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YTHON\WELLPRO\"/>
    </mc:Choice>
  </mc:AlternateContent>
  <bookViews>
    <workbookView xWindow="-105" yWindow="-105" windowWidth="19425" windowHeight="10425" tabRatio="799" activeTab="2"/>
  </bookViews>
  <sheets>
    <sheet name="TL_1P" sheetId="2" r:id="rId1"/>
    <sheet name="TL_2P" sheetId="141" r:id="rId2"/>
    <sheet name="TL-2PBM" sheetId="126" r:id="rId3"/>
    <sheet name="TL-2POLI" sheetId="139" r:id="rId4"/>
    <sheet name="TL_8P" sheetId="46" r:id="rId5"/>
    <sheet name="TL_4P" sheetId="118" r:id="rId6"/>
    <sheet name="TL_3P" sheetId="116" r:id="rId7"/>
    <sheet name="TL_5P" sheetId="120" r:id="rId8"/>
    <sheet name="TL_7P" sheetId="122" r:id="rId9"/>
    <sheet name="TL_9P" sheetId="130" r:id="rId10"/>
    <sheet name="TL_10P" sheetId="132" r:id="rId11"/>
    <sheet name="DD_1P" sheetId="114" r:id="rId12"/>
    <sheet name="DD_1P_BII" sheetId="154" r:id="rId13"/>
    <sheet name="DD_1P_BM" sheetId="153" r:id="rId14"/>
    <sheet name="DD_2P" sheetId="136" r:id="rId15"/>
    <sheet name="DD_3P" sheetId="110" r:id="rId16"/>
    <sheet name="DD_4P" sheetId="134" r:id="rId17"/>
    <sheet name="DD_6P" sheetId="124" r:id="rId18"/>
    <sheet name="DD_7P" sheetId="128" r:id="rId19"/>
    <sheet name="DD_9P" sheetId="112" r:id="rId20"/>
  </sheets>
  <definedNames>
    <definedName name="a_1">TL_1P!#REF!</definedName>
    <definedName name="a_11">TL_1P!#REF!</definedName>
    <definedName name="a_2">TL_8P!#REF!</definedName>
    <definedName name="a_3">TL_4P!#REF!</definedName>
    <definedName name="a_33">TL_4P!#REF!</definedName>
    <definedName name="a_4">TL_10P!#REF!</definedName>
    <definedName name="a_44">TL_10P!#REF!</definedName>
    <definedName name="a_5" localSheetId="12">DD_1P_BII!#REF!</definedName>
    <definedName name="a_5" localSheetId="13">DD_1P_BM!#REF!</definedName>
    <definedName name="a_5">DD_1P!#REF!</definedName>
    <definedName name="a_55" localSheetId="12">DD_1P_BII!#REF!</definedName>
    <definedName name="a_55" localSheetId="13">DD_1P_BM!#REF!</definedName>
    <definedName name="a_55">DD_1P!#REF!</definedName>
    <definedName name="a_6">DD_6P!#REF!</definedName>
    <definedName name="a_66">DD_6P!#REF!</definedName>
    <definedName name="a_7">DD_9P!#REF!</definedName>
    <definedName name="a_77">DD_9P!#REF!</definedName>
    <definedName name="a_8">TL_2P!#REF!</definedName>
    <definedName name="a_88">TL_2P!#REF!</definedName>
    <definedName name="a_9">TL_7P!#REF!</definedName>
    <definedName name="a_99">TL_7P!#REF!</definedName>
    <definedName name="b_1">TL_1P!#REF!</definedName>
    <definedName name="b_11">TL_1P!#REF!</definedName>
    <definedName name="b_2">TL_8P!#REF!</definedName>
    <definedName name="b_3">TL_4P!#REF!</definedName>
    <definedName name="b_33">TL_4P!#REF!</definedName>
    <definedName name="b_4">TL_10P!#REF!</definedName>
    <definedName name="b_44">TL_10P!#REF!</definedName>
    <definedName name="b_5" localSheetId="12">DD_1P_BII!#REF!</definedName>
    <definedName name="b_5" localSheetId="13">DD_1P_BM!#REF!</definedName>
    <definedName name="b_5">DD_1P!#REF!</definedName>
    <definedName name="b_55" localSheetId="12">DD_1P_BII!#REF!</definedName>
    <definedName name="b_55" localSheetId="13">DD_1P_BM!#REF!</definedName>
    <definedName name="b_55">DD_1P!#REF!</definedName>
    <definedName name="b_6">DD_6P!#REF!</definedName>
    <definedName name="b_66">DD_6P!#REF!</definedName>
    <definedName name="b_7">DD_9P!#REF!</definedName>
    <definedName name="b_77">DD_9P!#REF!</definedName>
    <definedName name="b_8">TL_2P!#REF!</definedName>
    <definedName name="b_88">TL_2P!#REF!</definedName>
    <definedName name="b_9">TL_7P!#REF!</definedName>
    <definedName name="b_99">TL_7P!#REF!</definedName>
    <definedName name="c_1">TL_1P!#REF!</definedName>
    <definedName name="c_11">TL_1P!#REF!</definedName>
    <definedName name="c_2">TL_8P!#REF!</definedName>
    <definedName name="c_3">TL_4P!#REF!</definedName>
    <definedName name="c_33">TL_4P!#REF!</definedName>
    <definedName name="c_4">TL_10P!#REF!</definedName>
    <definedName name="c_44">TL_10P!#REF!</definedName>
    <definedName name="c_5" localSheetId="12">DD_1P_BII!#REF!</definedName>
    <definedName name="c_5" localSheetId="13">DD_1P_BM!#REF!</definedName>
    <definedName name="c_5">DD_1P!#REF!</definedName>
    <definedName name="c_55" localSheetId="12">DD_1P_BII!#REF!</definedName>
    <definedName name="c_55" localSheetId="13">DD_1P_BM!#REF!</definedName>
    <definedName name="c_55">DD_1P!#REF!</definedName>
    <definedName name="c_6">DD_6P!#REF!</definedName>
    <definedName name="c_66">DD_6P!#REF!</definedName>
    <definedName name="c_7">DD_9P!#REF!</definedName>
    <definedName name="c_77">DD_9P!#REF!</definedName>
    <definedName name="c_8">TL_2P!#REF!</definedName>
    <definedName name="c_88">TL_2P!#REF!</definedName>
    <definedName name="c_9">TL_7P!#REF!</definedName>
    <definedName name="c_99">TL_7P!#REF!</definedName>
    <definedName name="solver_adj" localSheetId="0" hidden="1">TL_1P!#REF!</definedName>
    <definedName name="solver_adj" localSheetId="1" hidden="1">TL_2P!#REF!</definedName>
    <definedName name="solver_adj" localSheetId="4" hidden="1">TL_8P!#REF!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itr" localSheetId="0" hidden="1">100</definedName>
    <definedName name="solver_itr" localSheetId="1" hidden="1">2147483647</definedName>
    <definedName name="solver_itr" localSheetId="4" hidden="1">2147483647</definedName>
    <definedName name="solver_lhs1" localSheetId="0" hidden="1">TL_1P!#REF!</definedName>
    <definedName name="solver_lhs1" localSheetId="1" hidden="1">TL_2P!#REF!</definedName>
    <definedName name="solver_lhs1" localSheetId="4" hidden="1">TL_8P!#REF!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4" hidden="1">2</definedName>
    <definedName name="solver_neg" localSheetId="0" hidden="1">2</definedName>
    <definedName name="solver_neg" localSheetId="1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4" hidden="1">2147483647</definedName>
    <definedName name="solver_num" localSheetId="0" hidden="1">1</definedName>
    <definedName name="solver_num" localSheetId="1" hidden="1">0</definedName>
    <definedName name="solver_num" localSheetId="4" hidden="1">0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opt" localSheetId="0" hidden="1">TL_1P!#REF!</definedName>
    <definedName name="solver_opt" localSheetId="1" hidden="1">TL_2P!#REF!</definedName>
    <definedName name="solver_opt" localSheetId="4" hidden="1">TL_8P!#REF!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4" hidden="1">1</definedName>
    <definedName name="solver_rel1" localSheetId="0" hidden="1">1</definedName>
    <definedName name="solver_rel1" localSheetId="1" hidden="1">1</definedName>
    <definedName name="solver_rel1" localSheetId="4" hidden="1">1</definedName>
    <definedName name="solver_rhs1" localSheetId="0" hidden="1">0</definedName>
    <definedName name="solver_rhs1" localSheetId="1" hidden="1">0</definedName>
    <definedName name="solver_rhs1" localSheetId="4" hidden="1">0</definedName>
    <definedName name="solver_rlx" localSheetId="0" hidden="1">1</definedName>
    <definedName name="solver_rlx" localSheetId="1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4" hidden="1">0</definedName>
    <definedName name="solver_scl" localSheetId="0" hidden="1">2</definedName>
    <definedName name="solver_scl" localSheetId="1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4" hidden="1">100</definedName>
    <definedName name="solver_tim" localSheetId="0" hidden="1">100</definedName>
    <definedName name="solver_tim" localSheetId="1" hidden="1">2147483647</definedName>
    <definedName name="solver_tim" localSheetId="4" hidden="1">2147483647</definedName>
    <definedName name="solver_tol" localSheetId="0" hidden="1">0.05</definedName>
    <definedName name="solver_tol" localSheetId="1" hidden="1">0.01</definedName>
    <definedName name="solver_tol" localSheetId="4" hidden="1">0.01</definedName>
    <definedName name="solver_typ" localSheetId="0" hidden="1">2</definedName>
    <definedName name="solver_typ" localSheetId="1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4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073" i="154" l="1"/>
  <c r="C2073" i="154"/>
  <c r="D2073" i="154"/>
  <c r="E2073" i="154"/>
  <c r="F2073" i="154"/>
  <c r="G2073" i="154"/>
  <c r="H2073" i="154"/>
  <c r="I2073" i="154"/>
  <c r="J2073" i="154"/>
  <c r="K2073" i="154"/>
  <c r="M2073" i="154"/>
  <c r="N2073" i="154"/>
  <c r="O2073" i="154"/>
  <c r="P2073" i="154"/>
  <c r="Q2073" i="154"/>
  <c r="R2073" i="154"/>
  <c r="S2073" i="154"/>
  <c r="T2073" i="154"/>
  <c r="B2074" i="154"/>
  <c r="C2074" i="154"/>
  <c r="D2074" i="154"/>
  <c r="E2074" i="154"/>
  <c r="F2074" i="154"/>
  <c r="G2074" i="154"/>
  <c r="H2074" i="154"/>
  <c r="I2074" i="154"/>
  <c r="J2074" i="154"/>
  <c r="K2074" i="154"/>
  <c r="M2074" i="154"/>
  <c r="N2074" i="154"/>
  <c r="O2074" i="154"/>
  <c r="P2074" i="154"/>
  <c r="Q2074" i="154"/>
  <c r="R2074" i="154"/>
  <c r="S2074" i="154"/>
  <c r="T2074" i="154"/>
  <c r="B2075" i="154"/>
  <c r="C2075" i="154"/>
  <c r="D2075" i="154"/>
  <c r="E2075" i="154"/>
  <c r="F2075" i="154"/>
  <c r="G2075" i="154"/>
  <c r="H2075" i="154"/>
  <c r="I2075" i="154"/>
  <c r="J2075" i="154"/>
  <c r="K2075" i="154"/>
  <c r="M2075" i="154"/>
  <c r="N2075" i="154"/>
  <c r="O2075" i="154"/>
  <c r="P2075" i="154"/>
  <c r="Q2075" i="154"/>
  <c r="R2075" i="154"/>
  <c r="S2075" i="154"/>
  <c r="T2075" i="154"/>
  <c r="B2076" i="154"/>
  <c r="C2076" i="154"/>
  <c r="D2076" i="154"/>
  <c r="E2076" i="154"/>
  <c r="F2076" i="154"/>
  <c r="G2076" i="154"/>
  <c r="H2076" i="154"/>
  <c r="I2076" i="154"/>
  <c r="J2076" i="154"/>
  <c r="K2076" i="154"/>
  <c r="M2076" i="154"/>
  <c r="N2076" i="154"/>
  <c r="O2076" i="154"/>
  <c r="P2076" i="154"/>
  <c r="Q2076" i="154"/>
  <c r="R2076" i="154"/>
  <c r="S2076" i="154"/>
  <c r="T2076" i="154"/>
  <c r="B2077" i="154"/>
  <c r="C2077" i="154"/>
  <c r="D2077" i="154"/>
  <c r="E2077" i="154"/>
  <c r="F2077" i="154"/>
  <c r="G2077" i="154"/>
  <c r="H2077" i="154"/>
  <c r="I2077" i="154"/>
  <c r="J2077" i="154"/>
  <c r="K2077" i="154"/>
  <c r="M2077" i="154"/>
  <c r="N2077" i="154"/>
  <c r="O2077" i="154"/>
  <c r="P2077" i="154"/>
  <c r="Q2077" i="154"/>
  <c r="R2077" i="154"/>
  <c r="S2077" i="154"/>
  <c r="T2077" i="154"/>
  <c r="B2078" i="154"/>
  <c r="C2078" i="154"/>
  <c r="D2078" i="154"/>
  <c r="E2078" i="154"/>
  <c r="F2078" i="154"/>
  <c r="G2078" i="154"/>
  <c r="H2078" i="154"/>
  <c r="I2078" i="154"/>
  <c r="J2078" i="154"/>
  <c r="K2078" i="154"/>
  <c r="M2078" i="154"/>
  <c r="N2078" i="154"/>
  <c r="O2078" i="154"/>
  <c r="P2078" i="154"/>
  <c r="Q2078" i="154"/>
  <c r="R2078" i="154"/>
  <c r="S2078" i="154"/>
  <c r="T2078" i="154"/>
  <c r="B2079" i="154"/>
  <c r="C2079" i="154"/>
  <c r="D2079" i="154"/>
  <c r="E2079" i="154"/>
  <c r="F2079" i="154"/>
  <c r="G2079" i="154"/>
  <c r="H2079" i="154"/>
  <c r="I2079" i="154"/>
  <c r="J2079" i="154"/>
  <c r="K2079" i="154"/>
  <c r="M2079" i="154"/>
  <c r="N2079" i="154"/>
  <c r="O2079" i="154"/>
  <c r="P2079" i="154"/>
  <c r="Q2079" i="154"/>
  <c r="R2079" i="154"/>
  <c r="S2079" i="154"/>
  <c r="T2079" i="154"/>
  <c r="B2080" i="154"/>
  <c r="C2080" i="154"/>
  <c r="D2080" i="154"/>
  <c r="E2080" i="154"/>
  <c r="F2080" i="154"/>
  <c r="G2080" i="154"/>
  <c r="H2080" i="154"/>
  <c r="I2080" i="154"/>
  <c r="J2080" i="154"/>
  <c r="K2080" i="154"/>
  <c r="M2080" i="154"/>
  <c r="N2080" i="154"/>
  <c r="O2080" i="154"/>
  <c r="P2080" i="154"/>
  <c r="Q2080" i="154"/>
  <c r="R2080" i="154"/>
  <c r="S2080" i="154"/>
  <c r="T2080" i="154"/>
  <c r="B2081" i="154"/>
  <c r="C2081" i="154"/>
  <c r="D2081" i="154"/>
  <c r="E2081" i="154"/>
  <c r="F2081" i="154"/>
  <c r="G2081" i="154"/>
  <c r="H2081" i="154"/>
  <c r="I2081" i="154"/>
  <c r="J2081" i="154"/>
  <c r="K2081" i="154"/>
  <c r="M2081" i="154"/>
  <c r="N2081" i="154"/>
  <c r="O2081" i="154"/>
  <c r="P2081" i="154"/>
  <c r="Q2081" i="154"/>
  <c r="R2081" i="154"/>
  <c r="S2081" i="154"/>
  <c r="T2081" i="154"/>
  <c r="B2082" i="154"/>
  <c r="C2082" i="154"/>
  <c r="D2082" i="154"/>
  <c r="E2082" i="154"/>
  <c r="F2082" i="154"/>
  <c r="G2082" i="154"/>
  <c r="H2082" i="154"/>
  <c r="I2082" i="154"/>
  <c r="J2082" i="154"/>
  <c r="K2082" i="154"/>
  <c r="M2082" i="154"/>
  <c r="N2082" i="154"/>
  <c r="O2082" i="154"/>
  <c r="P2082" i="154"/>
  <c r="Q2082" i="154"/>
  <c r="R2082" i="154"/>
  <c r="S2082" i="154"/>
  <c r="T2082" i="154"/>
  <c r="B2083" i="154"/>
  <c r="C2083" i="154"/>
  <c r="D2083" i="154"/>
  <c r="E2083" i="154"/>
  <c r="F2083" i="154"/>
  <c r="G2083" i="154"/>
  <c r="H2083" i="154"/>
  <c r="I2083" i="154"/>
  <c r="J2083" i="154"/>
  <c r="K2083" i="154"/>
  <c r="M2083" i="154"/>
  <c r="N2083" i="154"/>
  <c r="O2083" i="154"/>
  <c r="P2083" i="154"/>
  <c r="Q2083" i="154"/>
  <c r="R2083" i="154"/>
  <c r="S2083" i="154"/>
  <c r="T2083" i="154"/>
  <c r="B2084" i="154"/>
  <c r="C2084" i="154"/>
  <c r="D2084" i="154"/>
  <c r="E2084" i="154"/>
  <c r="F2084" i="154"/>
  <c r="G2084" i="154"/>
  <c r="H2084" i="154"/>
  <c r="I2084" i="154"/>
  <c r="J2084" i="154"/>
  <c r="K2084" i="154"/>
  <c r="M2084" i="154"/>
  <c r="N2084" i="154"/>
  <c r="O2084" i="154"/>
  <c r="P2084" i="154"/>
  <c r="Q2084" i="154"/>
  <c r="R2084" i="154"/>
  <c r="S2084" i="154"/>
  <c r="T2084" i="154"/>
  <c r="B2085" i="154"/>
  <c r="C2085" i="154"/>
  <c r="D2085" i="154"/>
  <c r="E2085" i="154"/>
  <c r="F2085" i="154"/>
  <c r="G2085" i="154"/>
  <c r="H2085" i="154"/>
  <c r="I2085" i="154"/>
  <c r="J2085" i="154"/>
  <c r="K2085" i="154"/>
  <c r="M2085" i="154"/>
  <c r="N2085" i="154"/>
  <c r="O2085" i="154"/>
  <c r="P2085" i="154"/>
  <c r="Q2085" i="154"/>
  <c r="R2085" i="154"/>
  <c r="S2085" i="154"/>
  <c r="T2085" i="154"/>
  <c r="B2086" i="154"/>
  <c r="C2086" i="154"/>
  <c r="D2086" i="154"/>
  <c r="E2086" i="154"/>
  <c r="F2086" i="154"/>
  <c r="G2086" i="154"/>
  <c r="H2086" i="154"/>
  <c r="I2086" i="154"/>
  <c r="J2086" i="154"/>
  <c r="K2086" i="154"/>
  <c r="M2086" i="154"/>
  <c r="N2086" i="154"/>
  <c r="O2086" i="154"/>
  <c r="P2086" i="154"/>
  <c r="Q2086" i="154"/>
  <c r="R2086" i="154"/>
  <c r="S2086" i="154"/>
  <c r="T2086" i="154"/>
  <c r="B2087" i="154"/>
  <c r="C2087" i="154"/>
  <c r="D2087" i="154"/>
  <c r="E2087" i="154"/>
  <c r="F2087" i="154"/>
  <c r="G2087" i="154"/>
  <c r="H2087" i="154"/>
  <c r="I2087" i="154"/>
  <c r="J2087" i="154"/>
  <c r="K2087" i="154"/>
  <c r="M2087" i="154"/>
  <c r="N2087" i="154"/>
  <c r="O2087" i="154"/>
  <c r="P2087" i="154"/>
  <c r="Q2087" i="154"/>
  <c r="R2087" i="154"/>
  <c r="S2087" i="154"/>
  <c r="T2087" i="154"/>
  <c r="B2088" i="154"/>
  <c r="C2088" i="154"/>
  <c r="D2088" i="154"/>
  <c r="E2088" i="154"/>
  <c r="F2088" i="154"/>
  <c r="G2088" i="154"/>
  <c r="H2088" i="154"/>
  <c r="I2088" i="154"/>
  <c r="J2088" i="154"/>
  <c r="K2088" i="154"/>
  <c r="M2088" i="154"/>
  <c r="N2088" i="154"/>
  <c r="O2088" i="154"/>
  <c r="P2088" i="154"/>
  <c r="Q2088" i="154"/>
  <c r="R2088" i="154"/>
  <c r="S2088" i="154"/>
  <c r="T2088" i="154"/>
  <c r="B2089" i="154"/>
  <c r="C2089" i="154"/>
  <c r="D2089" i="154"/>
  <c r="E2089" i="154"/>
  <c r="F2089" i="154"/>
  <c r="G2089" i="154"/>
  <c r="H2089" i="154"/>
  <c r="I2089" i="154"/>
  <c r="J2089" i="154"/>
  <c r="K2089" i="154"/>
  <c r="M2089" i="154"/>
  <c r="N2089" i="154"/>
  <c r="O2089" i="154"/>
  <c r="P2089" i="154"/>
  <c r="Q2089" i="154"/>
  <c r="R2089" i="154"/>
  <c r="S2089" i="154"/>
  <c r="T2089" i="154"/>
  <c r="B2090" i="154"/>
  <c r="C2090" i="154"/>
  <c r="D2090" i="154"/>
  <c r="E2090" i="154"/>
  <c r="F2090" i="154"/>
  <c r="G2090" i="154"/>
  <c r="H2090" i="154"/>
  <c r="I2090" i="154"/>
  <c r="J2090" i="154"/>
  <c r="K2090" i="154"/>
  <c r="M2090" i="154"/>
  <c r="N2090" i="154"/>
  <c r="O2090" i="154"/>
  <c r="P2090" i="154"/>
  <c r="Q2090" i="154"/>
  <c r="R2090" i="154"/>
  <c r="S2090" i="154"/>
  <c r="T2090" i="154"/>
  <c r="B2091" i="154"/>
  <c r="C2091" i="154"/>
  <c r="D2091" i="154"/>
  <c r="E2091" i="154"/>
  <c r="F2091" i="154"/>
  <c r="G2091" i="154"/>
  <c r="H2091" i="154"/>
  <c r="I2091" i="154"/>
  <c r="J2091" i="154"/>
  <c r="K2091" i="154"/>
  <c r="M2091" i="154"/>
  <c r="N2091" i="154"/>
  <c r="O2091" i="154"/>
  <c r="P2091" i="154"/>
  <c r="Q2091" i="154"/>
  <c r="R2091" i="154"/>
  <c r="S2091" i="154"/>
  <c r="T2091" i="154"/>
  <c r="B2092" i="154"/>
  <c r="C2092" i="154"/>
  <c r="D2092" i="154"/>
  <c r="E2092" i="154"/>
  <c r="F2092" i="154"/>
  <c r="G2092" i="154"/>
  <c r="H2092" i="154"/>
  <c r="I2092" i="154"/>
  <c r="J2092" i="154"/>
  <c r="K2092" i="154"/>
  <c r="M2092" i="154"/>
  <c r="N2092" i="154"/>
  <c r="O2092" i="154"/>
  <c r="P2092" i="154"/>
  <c r="Q2092" i="154"/>
  <c r="R2092" i="154"/>
  <c r="S2092" i="154"/>
  <c r="T2092" i="154"/>
  <c r="B2093" i="154"/>
  <c r="C2093" i="154"/>
  <c r="D2093" i="154"/>
  <c r="E2093" i="154"/>
  <c r="F2093" i="154"/>
  <c r="G2093" i="154"/>
  <c r="H2093" i="154"/>
  <c r="I2093" i="154"/>
  <c r="J2093" i="154"/>
  <c r="K2093" i="154"/>
  <c r="M2093" i="154"/>
  <c r="N2093" i="154"/>
  <c r="O2093" i="154"/>
  <c r="P2093" i="154"/>
  <c r="Q2093" i="154"/>
  <c r="R2093" i="154"/>
  <c r="S2093" i="154"/>
  <c r="T2093" i="154"/>
  <c r="B2094" i="154"/>
  <c r="C2094" i="154"/>
  <c r="D2094" i="154"/>
  <c r="E2094" i="154"/>
  <c r="F2094" i="154"/>
  <c r="G2094" i="154"/>
  <c r="H2094" i="154"/>
  <c r="I2094" i="154"/>
  <c r="J2094" i="154"/>
  <c r="K2094" i="154"/>
  <c r="M2094" i="154"/>
  <c r="N2094" i="154"/>
  <c r="O2094" i="154"/>
  <c r="P2094" i="154"/>
  <c r="Q2094" i="154"/>
  <c r="R2094" i="154"/>
  <c r="S2094" i="154"/>
  <c r="T2094" i="154"/>
  <c r="B2095" i="154"/>
  <c r="C2095" i="154"/>
  <c r="D2095" i="154"/>
  <c r="E2095" i="154"/>
  <c r="F2095" i="154"/>
  <c r="G2095" i="154"/>
  <c r="H2095" i="154"/>
  <c r="I2095" i="154"/>
  <c r="J2095" i="154"/>
  <c r="K2095" i="154"/>
  <c r="M2095" i="154"/>
  <c r="N2095" i="154"/>
  <c r="O2095" i="154"/>
  <c r="P2095" i="154"/>
  <c r="Q2095" i="154"/>
  <c r="R2095" i="154"/>
  <c r="S2095" i="154"/>
  <c r="T2095" i="154"/>
  <c r="B2096" i="154"/>
  <c r="C2096" i="154"/>
  <c r="D2096" i="154"/>
  <c r="E2096" i="154"/>
  <c r="F2096" i="154"/>
  <c r="G2096" i="154"/>
  <c r="H2096" i="154"/>
  <c r="I2096" i="154"/>
  <c r="J2096" i="154"/>
  <c r="K2096" i="154"/>
  <c r="M2096" i="154"/>
  <c r="N2096" i="154"/>
  <c r="O2096" i="154"/>
  <c r="P2096" i="154"/>
  <c r="Q2096" i="154"/>
  <c r="R2096" i="154"/>
  <c r="S2096" i="154"/>
  <c r="T2096" i="154"/>
  <c r="B2097" i="154"/>
  <c r="C2097" i="154"/>
  <c r="D2097" i="154"/>
  <c r="E2097" i="154"/>
  <c r="F2097" i="154"/>
  <c r="G2097" i="154"/>
  <c r="H2097" i="154"/>
  <c r="I2097" i="154"/>
  <c r="J2097" i="154"/>
  <c r="K2097" i="154"/>
  <c r="M2097" i="154"/>
  <c r="N2097" i="154"/>
  <c r="O2097" i="154"/>
  <c r="P2097" i="154"/>
  <c r="Q2097" i="154"/>
  <c r="R2097" i="154"/>
  <c r="S2097" i="154"/>
  <c r="T2097" i="154"/>
  <c r="B2098" i="154"/>
  <c r="C2098" i="154"/>
  <c r="D2098" i="154"/>
  <c r="E2098" i="154"/>
  <c r="F2098" i="154"/>
  <c r="G2098" i="154"/>
  <c r="H2098" i="154"/>
  <c r="I2098" i="154"/>
  <c r="J2098" i="154"/>
  <c r="K2098" i="154"/>
  <c r="M2098" i="154"/>
  <c r="N2098" i="154"/>
  <c r="O2098" i="154"/>
  <c r="P2098" i="154"/>
  <c r="Q2098" i="154"/>
  <c r="R2098" i="154"/>
  <c r="S2098" i="154"/>
  <c r="T2098" i="154"/>
  <c r="B2099" i="154"/>
  <c r="C2099" i="154"/>
  <c r="D2099" i="154"/>
  <c r="E2099" i="154"/>
  <c r="F2099" i="154"/>
  <c r="G2099" i="154"/>
  <c r="H2099" i="154"/>
  <c r="I2099" i="154"/>
  <c r="J2099" i="154"/>
  <c r="K2099" i="154"/>
  <c r="M2099" i="154"/>
  <c r="N2099" i="154"/>
  <c r="O2099" i="154"/>
  <c r="P2099" i="154"/>
  <c r="Q2099" i="154"/>
  <c r="R2099" i="154"/>
  <c r="S2099" i="154"/>
  <c r="T2099" i="154"/>
  <c r="B2100" i="154"/>
  <c r="C2100" i="154"/>
  <c r="D2100" i="154"/>
  <c r="E2100" i="154"/>
  <c r="F2100" i="154"/>
  <c r="G2100" i="154"/>
  <c r="H2100" i="154"/>
  <c r="I2100" i="154"/>
  <c r="J2100" i="154"/>
  <c r="K2100" i="154"/>
  <c r="M2100" i="154"/>
  <c r="N2100" i="154"/>
  <c r="O2100" i="154"/>
  <c r="P2100" i="154"/>
  <c r="Q2100" i="154"/>
  <c r="R2100" i="154"/>
  <c r="S2100" i="154"/>
  <c r="T2100" i="154"/>
  <c r="B2101" i="154"/>
  <c r="C2101" i="154"/>
  <c r="D2101" i="154"/>
  <c r="E2101" i="154"/>
  <c r="F2101" i="154"/>
  <c r="G2101" i="154"/>
  <c r="H2101" i="154"/>
  <c r="I2101" i="154"/>
  <c r="J2101" i="154"/>
  <c r="K2101" i="154"/>
  <c r="M2101" i="154"/>
  <c r="N2101" i="154"/>
  <c r="O2101" i="154"/>
  <c r="P2101" i="154"/>
  <c r="Q2101" i="154"/>
  <c r="R2101" i="154"/>
  <c r="S2101" i="154"/>
  <c r="T2101" i="154"/>
  <c r="B2102" i="154"/>
  <c r="C2102" i="154"/>
  <c r="D2102" i="154"/>
  <c r="E2102" i="154"/>
  <c r="F2102" i="154"/>
  <c r="G2102" i="154"/>
  <c r="H2102" i="154"/>
  <c r="I2102" i="154"/>
  <c r="J2102" i="154"/>
  <c r="K2102" i="154"/>
  <c r="M2102" i="154"/>
  <c r="N2102" i="154"/>
  <c r="O2102" i="154"/>
  <c r="P2102" i="154"/>
  <c r="Q2102" i="154"/>
  <c r="R2102" i="154"/>
  <c r="S2102" i="154"/>
  <c r="T2102" i="154"/>
  <c r="B2103" i="154"/>
  <c r="C2103" i="154"/>
  <c r="D2103" i="154"/>
  <c r="E2103" i="154"/>
  <c r="F2103" i="154"/>
  <c r="G2103" i="154"/>
  <c r="H2103" i="154"/>
  <c r="I2103" i="154"/>
  <c r="J2103" i="154"/>
  <c r="K2103" i="154"/>
  <c r="M2103" i="154"/>
  <c r="N2103" i="154"/>
  <c r="O2103" i="154"/>
  <c r="P2103" i="154"/>
  <c r="Q2103" i="154"/>
  <c r="R2103" i="154"/>
  <c r="S2103" i="154"/>
  <c r="T2103" i="154"/>
  <c r="B2104" i="154"/>
  <c r="C2104" i="154"/>
  <c r="D2104" i="154"/>
  <c r="E2104" i="154"/>
  <c r="F2104" i="154"/>
  <c r="G2104" i="154"/>
  <c r="H2104" i="154"/>
  <c r="I2104" i="154"/>
  <c r="J2104" i="154"/>
  <c r="K2104" i="154"/>
  <c r="M2104" i="154"/>
  <c r="N2104" i="154"/>
  <c r="O2104" i="154"/>
  <c r="P2104" i="154"/>
  <c r="Q2104" i="154"/>
  <c r="R2104" i="154"/>
  <c r="S2104" i="154"/>
  <c r="T2104" i="154"/>
  <c r="B2105" i="154"/>
  <c r="C2105" i="154"/>
  <c r="D2105" i="154"/>
  <c r="E2105" i="154"/>
  <c r="F2105" i="154"/>
  <c r="G2105" i="154"/>
  <c r="H2105" i="154"/>
  <c r="I2105" i="154"/>
  <c r="J2105" i="154"/>
  <c r="K2105" i="154"/>
  <c r="M2105" i="154"/>
  <c r="N2105" i="154"/>
  <c r="O2105" i="154"/>
  <c r="P2105" i="154"/>
  <c r="Q2105" i="154"/>
  <c r="R2105" i="154"/>
  <c r="S2105" i="154"/>
  <c r="T2105" i="154"/>
  <c r="B2106" i="154"/>
  <c r="C2106" i="154"/>
  <c r="D2106" i="154"/>
  <c r="E2106" i="154"/>
  <c r="F2106" i="154"/>
  <c r="G2106" i="154"/>
  <c r="H2106" i="154"/>
  <c r="I2106" i="154"/>
  <c r="J2106" i="154"/>
  <c r="K2106" i="154"/>
  <c r="M2106" i="154"/>
  <c r="N2106" i="154"/>
  <c r="O2106" i="154"/>
  <c r="P2106" i="154"/>
  <c r="Q2106" i="154"/>
  <c r="R2106" i="154"/>
  <c r="S2106" i="154"/>
  <c r="T2106" i="154"/>
  <c r="B2107" i="154"/>
  <c r="C2107" i="154"/>
  <c r="D2107" i="154"/>
  <c r="E2107" i="154"/>
  <c r="F2107" i="154"/>
  <c r="G2107" i="154"/>
  <c r="H2107" i="154"/>
  <c r="I2107" i="154"/>
  <c r="J2107" i="154"/>
  <c r="K2107" i="154"/>
  <c r="M2107" i="154"/>
  <c r="N2107" i="154"/>
  <c r="O2107" i="154"/>
  <c r="P2107" i="154"/>
  <c r="Q2107" i="154"/>
  <c r="R2107" i="154"/>
  <c r="S2107" i="154"/>
  <c r="T2107" i="154"/>
  <c r="B2108" i="154"/>
  <c r="C2108" i="154"/>
  <c r="D2108" i="154"/>
  <c r="E2108" i="154"/>
  <c r="F2108" i="154"/>
  <c r="G2108" i="154"/>
  <c r="H2108" i="154"/>
  <c r="I2108" i="154"/>
  <c r="J2108" i="154"/>
  <c r="K2108" i="154"/>
  <c r="M2108" i="154"/>
  <c r="N2108" i="154"/>
  <c r="O2108" i="154"/>
  <c r="P2108" i="154"/>
  <c r="Q2108" i="154"/>
  <c r="R2108" i="154"/>
  <c r="S2108" i="154"/>
  <c r="T2108" i="154"/>
  <c r="B2109" i="154"/>
  <c r="C2109" i="154"/>
  <c r="D2109" i="154"/>
  <c r="E2109" i="154"/>
  <c r="F2109" i="154"/>
  <c r="G2109" i="154"/>
  <c r="H2109" i="154"/>
  <c r="I2109" i="154"/>
  <c r="J2109" i="154"/>
  <c r="K2109" i="154"/>
  <c r="M2109" i="154"/>
  <c r="N2109" i="154"/>
  <c r="O2109" i="154"/>
  <c r="P2109" i="154"/>
  <c r="Q2109" i="154"/>
  <c r="R2109" i="154"/>
  <c r="S2109" i="154"/>
  <c r="T2109" i="154"/>
  <c r="B2110" i="154"/>
  <c r="C2110" i="154"/>
  <c r="D2110" i="154"/>
  <c r="E2110" i="154"/>
  <c r="F2110" i="154"/>
  <c r="G2110" i="154"/>
  <c r="H2110" i="154"/>
  <c r="I2110" i="154"/>
  <c r="J2110" i="154"/>
  <c r="K2110" i="154"/>
  <c r="M2110" i="154"/>
  <c r="N2110" i="154"/>
  <c r="O2110" i="154"/>
  <c r="P2110" i="154"/>
  <c r="Q2110" i="154"/>
  <c r="R2110" i="154"/>
  <c r="S2110" i="154"/>
  <c r="T2110" i="154"/>
  <c r="B2111" i="154"/>
  <c r="C2111" i="154"/>
  <c r="D2111" i="154"/>
  <c r="E2111" i="154"/>
  <c r="F2111" i="154"/>
  <c r="G2111" i="154"/>
  <c r="H2111" i="154"/>
  <c r="I2111" i="154"/>
  <c r="J2111" i="154"/>
  <c r="K2111" i="154"/>
  <c r="M2111" i="154"/>
  <c r="N2111" i="154"/>
  <c r="O2111" i="154"/>
  <c r="P2111" i="154"/>
  <c r="Q2111" i="154"/>
  <c r="R2111" i="154"/>
  <c r="S2111" i="154"/>
  <c r="T2111" i="154"/>
  <c r="B2112" i="154"/>
  <c r="C2112" i="154"/>
  <c r="D2112" i="154"/>
  <c r="E2112" i="154"/>
  <c r="F2112" i="154"/>
  <c r="G2112" i="154"/>
  <c r="H2112" i="154"/>
  <c r="I2112" i="154"/>
  <c r="J2112" i="154"/>
  <c r="K2112" i="154"/>
  <c r="M2112" i="154"/>
  <c r="N2112" i="154"/>
  <c r="O2112" i="154"/>
  <c r="P2112" i="154"/>
  <c r="Q2112" i="154"/>
  <c r="R2112" i="154"/>
  <c r="S2112" i="154"/>
  <c r="T2112" i="154"/>
  <c r="B2113" i="154"/>
  <c r="C2113" i="154"/>
  <c r="D2113" i="154"/>
  <c r="E2113" i="154"/>
  <c r="F2113" i="154"/>
  <c r="G2113" i="154"/>
  <c r="H2113" i="154"/>
  <c r="I2113" i="154"/>
  <c r="J2113" i="154"/>
  <c r="K2113" i="154"/>
  <c r="M2113" i="154"/>
  <c r="N2113" i="154"/>
  <c r="O2113" i="154"/>
  <c r="P2113" i="154"/>
  <c r="Q2113" i="154"/>
  <c r="R2113" i="154"/>
  <c r="S2113" i="154"/>
  <c r="T2113" i="154"/>
  <c r="B2114" i="154"/>
  <c r="C2114" i="154"/>
  <c r="D2114" i="154"/>
  <c r="E2114" i="154"/>
  <c r="F2114" i="154"/>
  <c r="G2114" i="154"/>
  <c r="H2114" i="154"/>
  <c r="I2114" i="154"/>
  <c r="J2114" i="154"/>
  <c r="K2114" i="154"/>
  <c r="M2114" i="154"/>
  <c r="N2114" i="154"/>
  <c r="O2114" i="154"/>
  <c r="P2114" i="154"/>
  <c r="Q2114" i="154"/>
  <c r="R2114" i="154"/>
  <c r="S2114" i="154"/>
  <c r="T2114" i="154"/>
  <c r="B2115" i="154"/>
  <c r="C2115" i="154"/>
  <c r="D2115" i="154"/>
  <c r="E2115" i="154"/>
  <c r="F2115" i="154"/>
  <c r="G2115" i="154"/>
  <c r="H2115" i="154"/>
  <c r="I2115" i="154"/>
  <c r="J2115" i="154"/>
  <c r="K2115" i="154"/>
  <c r="M2115" i="154"/>
  <c r="N2115" i="154"/>
  <c r="O2115" i="154"/>
  <c r="P2115" i="154"/>
  <c r="Q2115" i="154"/>
  <c r="R2115" i="154"/>
  <c r="S2115" i="154"/>
  <c r="T2115" i="154"/>
  <c r="B2116" i="154"/>
  <c r="C2116" i="154"/>
  <c r="D2116" i="154"/>
  <c r="E2116" i="154"/>
  <c r="F2116" i="154"/>
  <c r="G2116" i="154"/>
  <c r="H2116" i="154"/>
  <c r="I2116" i="154"/>
  <c r="J2116" i="154"/>
  <c r="K2116" i="154"/>
  <c r="M2116" i="154"/>
  <c r="N2116" i="154"/>
  <c r="O2116" i="154"/>
  <c r="P2116" i="154"/>
  <c r="Q2116" i="154"/>
  <c r="R2116" i="154"/>
  <c r="S2116" i="154"/>
  <c r="T2116" i="154"/>
  <c r="B2117" i="154"/>
  <c r="C2117" i="154"/>
  <c r="D2117" i="154"/>
  <c r="E2117" i="154"/>
  <c r="F2117" i="154"/>
  <c r="G2117" i="154"/>
  <c r="H2117" i="154"/>
  <c r="I2117" i="154"/>
  <c r="J2117" i="154"/>
  <c r="K2117" i="154"/>
  <c r="M2117" i="154"/>
  <c r="N2117" i="154"/>
  <c r="O2117" i="154"/>
  <c r="P2117" i="154"/>
  <c r="Q2117" i="154"/>
  <c r="R2117" i="154"/>
  <c r="S2117" i="154"/>
  <c r="T2117" i="154"/>
  <c r="B2118" i="154"/>
  <c r="C2118" i="154"/>
  <c r="D2118" i="154"/>
  <c r="E2118" i="154"/>
  <c r="F2118" i="154"/>
  <c r="G2118" i="154"/>
  <c r="H2118" i="154"/>
  <c r="I2118" i="154"/>
  <c r="J2118" i="154"/>
  <c r="K2118" i="154"/>
  <c r="M2118" i="154"/>
  <c r="N2118" i="154"/>
  <c r="O2118" i="154"/>
  <c r="P2118" i="154"/>
  <c r="Q2118" i="154"/>
  <c r="R2118" i="154"/>
  <c r="S2118" i="154"/>
  <c r="T2118" i="154"/>
  <c r="B2119" i="154"/>
  <c r="C2119" i="154"/>
  <c r="D2119" i="154"/>
  <c r="E2119" i="154"/>
  <c r="F2119" i="154"/>
  <c r="G2119" i="154"/>
  <c r="H2119" i="154"/>
  <c r="I2119" i="154"/>
  <c r="J2119" i="154"/>
  <c r="K2119" i="154"/>
  <c r="M2119" i="154"/>
  <c r="N2119" i="154"/>
  <c r="O2119" i="154"/>
  <c r="P2119" i="154"/>
  <c r="Q2119" i="154"/>
  <c r="R2119" i="154"/>
  <c r="S2119" i="154"/>
  <c r="T2119" i="154"/>
  <c r="B2120" i="154"/>
  <c r="C2120" i="154"/>
  <c r="D2120" i="154"/>
  <c r="E2120" i="154"/>
  <c r="F2120" i="154"/>
  <c r="G2120" i="154"/>
  <c r="H2120" i="154"/>
  <c r="I2120" i="154"/>
  <c r="J2120" i="154"/>
  <c r="K2120" i="154"/>
  <c r="M2120" i="154"/>
  <c r="N2120" i="154"/>
  <c r="O2120" i="154"/>
  <c r="P2120" i="154"/>
  <c r="Q2120" i="154"/>
  <c r="R2120" i="154"/>
  <c r="S2120" i="154"/>
  <c r="T2120" i="154"/>
  <c r="B2121" i="154"/>
  <c r="C2121" i="154"/>
  <c r="D2121" i="154"/>
  <c r="E2121" i="154"/>
  <c r="F2121" i="154"/>
  <c r="G2121" i="154"/>
  <c r="H2121" i="154"/>
  <c r="I2121" i="154"/>
  <c r="J2121" i="154"/>
  <c r="K2121" i="154"/>
  <c r="M2121" i="154"/>
  <c r="N2121" i="154"/>
  <c r="O2121" i="154"/>
  <c r="P2121" i="154"/>
  <c r="Q2121" i="154"/>
  <c r="R2121" i="154"/>
  <c r="S2121" i="154"/>
  <c r="T2121" i="154"/>
  <c r="B2122" i="154"/>
  <c r="C2122" i="154"/>
  <c r="D2122" i="154"/>
  <c r="E2122" i="154"/>
  <c r="F2122" i="154"/>
  <c r="G2122" i="154"/>
  <c r="H2122" i="154"/>
  <c r="I2122" i="154"/>
  <c r="J2122" i="154"/>
  <c r="K2122" i="154"/>
  <c r="M2122" i="154"/>
  <c r="N2122" i="154"/>
  <c r="O2122" i="154"/>
  <c r="P2122" i="154"/>
  <c r="Q2122" i="154"/>
  <c r="R2122" i="154"/>
  <c r="S2122" i="154"/>
  <c r="T2122" i="154"/>
  <c r="B2123" i="154"/>
  <c r="C2123" i="154"/>
  <c r="D2123" i="154"/>
  <c r="E2123" i="154"/>
  <c r="F2123" i="154"/>
  <c r="G2123" i="154"/>
  <c r="H2123" i="154"/>
  <c r="I2123" i="154"/>
  <c r="J2123" i="154"/>
  <c r="K2123" i="154"/>
  <c r="M2123" i="154"/>
  <c r="N2123" i="154"/>
  <c r="O2123" i="154"/>
  <c r="P2123" i="154"/>
  <c r="Q2123" i="154"/>
  <c r="R2123" i="154"/>
  <c r="S2123" i="154"/>
  <c r="T2123" i="154"/>
  <c r="B2124" i="154"/>
  <c r="C2124" i="154"/>
  <c r="D2124" i="154"/>
  <c r="E2124" i="154"/>
  <c r="F2124" i="154"/>
  <c r="G2124" i="154"/>
  <c r="H2124" i="154"/>
  <c r="I2124" i="154"/>
  <c r="J2124" i="154"/>
  <c r="K2124" i="154"/>
  <c r="M2124" i="154"/>
  <c r="N2124" i="154"/>
  <c r="O2124" i="154"/>
  <c r="P2124" i="154"/>
  <c r="Q2124" i="154"/>
  <c r="R2124" i="154"/>
  <c r="S2124" i="154"/>
  <c r="T2124" i="154"/>
  <c r="B2125" i="154"/>
  <c r="C2125" i="154"/>
  <c r="D2125" i="154"/>
  <c r="E2125" i="154"/>
  <c r="F2125" i="154"/>
  <c r="G2125" i="154"/>
  <c r="H2125" i="154"/>
  <c r="I2125" i="154"/>
  <c r="J2125" i="154"/>
  <c r="K2125" i="154"/>
  <c r="M2125" i="154"/>
  <c r="N2125" i="154"/>
  <c r="O2125" i="154"/>
  <c r="P2125" i="154"/>
  <c r="Q2125" i="154"/>
  <c r="R2125" i="154"/>
  <c r="S2125" i="154"/>
  <c r="T2125" i="154"/>
  <c r="B2126" i="154"/>
  <c r="C2126" i="154"/>
  <c r="D2126" i="154"/>
  <c r="E2126" i="154"/>
  <c r="F2126" i="154"/>
  <c r="G2126" i="154"/>
  <c r="H2126" i="154"/>
  <c r="I2126" i="154"/>
  <c r="J2126" i="154"/>
  <c r="K2126" i="154"/>
  <c r="M2126" i="154"/>
  <c r="N2126" i="154"/>
  <c r="O2126" i="154"/>
  <c r="P2126" i="154"/>
  <c r="Q2126" i="154"/>
  <c r="R2126" i="154"/>
  <c r="S2126" i="154"/>
  <c r="T2126" i="154"/>
  <c r="B2127" i="154"/>
  <c r="C2127" i="154"/>
  <c r="D2127" i="154"/>
  <c r="E2127" i="154"/>
  <c r="F2127" i="154"/>
  <c r="G2127" i="154"/>
  <c r="H2127" i="154"/>
  <c r="I2127" i="154"/>
  <c r="J2127" i="154"/>
  <c r="K2127" i="154"/>
  <c r="M2127" i="154"/>
  <c r="N2127" i="154"/>
  <c r="O2127" i="154"/>
  <c r="P2127" i="154"/>
  <c r="Q2127" i="154"/>
  <c r="R2127" i="154"/>
  <c r="S2127" i="154"/>
  <c r="T2127" i="154"/>
  <c r="B2128" i="154"/>
  <c r="C2128" i="154"/>
  <c r="D2128" i="154"/>
  <c r="E2128" i="154"/>
  <c r="F2128" i="154"/>
  <c r="G2128" i="154"/>
  <c r="H2128" i="154"/>
  <c r="I2128" i="154"/>
  <c r="J2128" i="154"/>
  <c r="K2128" i="154"/>
  <c r="M2128" i="154"/>
  <c r="N2128" i="154"/>
  <c r="O2128" i="154"/>
  <c r="P2128" i="154"/>
  <c r="Q2128" i="154"/>
  <c r="R2128" i="154"/>
  <c r="S2128" i="154"/>
  <c r="T2128" i="154"/>
  <c r="B2129" i="154"/>
  <c r="C2129" i="154"/>
  <c r="D2129" i="154"/>
  <c r="E2129" i="154"/>
  <c r="F2129" i="154"/>
  <c r="G2129" i="154"/>
  <c r="H2129" i="154"/>
  <c r="I2129" i="154"/>
  <c r="J2129" i="154"/>
  <c r="K2129" i="154"/>
  <c r="M2129" i="154"/>
  <c r="N2129" i="154"/>
  <c r="O2129" i="154"/>
  <c r="P2129" i="154"/>
  <c r="Q2129" i="154"/>
  <c r="R2129" i="154"/>
  <c r="S2129" i="154"/>
  <c r="T2129" i="154"/>
  <c r="B2130" i="154"/>
  <c r="C2130" i="154"/>
  <c r="D2130" i="154"/>
  <c r="E2130" i="154"/>
  <c r="F2130" i="154"/>
  <c r="G2130" i="154"/>
  <c r="H2130" i="154"/>
  <c r="I2130" i="154"/>
  <c r="J2130" i="154"/>
  <c r="K2130" i="154"/>
  <c r="M2130" i="154"/>
  <c r="N2130" i="154"/>
  <c r="O2130" i="154"/>
  <c r="P2130" i="154"/>
  <c r="Q2130" i="154"/>
  <c r="R2130" i="154"/>
  <c r="S2130" i="154"/>
  <c r="T2130" i="154"/>
  <c r="B2131" i="154"/>
  <c r="C2131" i="154"/>
  <c r="D2131" i="154"/>
  <c r="E2131" i="154"/>
  <c r="F2131" i="154"/>
  <c r="G2131" i="154"/>
  <c r="H2131" i="154"/>
  <c r="I2131" i="154"/>
  <c r="J2131" i="154"/>
  <c r="K2131" i="154"/>
  <c r="M2131" i="154"/>
  <c r="N2131" i="154"/>
  <c r="O2131" i="154"/>
  <c r="P2131" i="154"/>
  <c r="Q2131" i="154"/>
  <c r="R2131" i="154"/>
  <c r="S2131" i="154"/>
  <c r="T2131" i="154"/>
  <c r="B2132" i="154"/>
  <c r="C2132" i="154"/>
  <c r="D2132" i="154"/>
  <c r="E2132" i="154"/>
  <c r="F2132" i="154"/>
  <c r="G2132" i="154"/>
  <c r="H2132" i="154"/>
  <c r="I2132" i="154"/>
  <c r="J2132" i="154"/>
  <c r="K2132" i="154"/>
  <c r="M2132" i="154"/>
  <c r="N2132" i="154"/>
  <c r="O2132" i="154"/>
  <c r="P2132" i="154"/>
  <c r="Q2132" i="154"/>
  <c r="R2132" i="154"/>
  <c r="S2132" i="154"/>
  <c r="T2132" i="154"/>
  <c r="B2133" i="154"/>
  <c r="C2133" i="154"/>
  <c r="D2133" i="154"/>
  <c r="E2133" i="154"/>
  <c r="F2133" i="154"/>
  <c r="G2133" i="154"/>
  <c r="H2133" i="154"/>
  <c r="I2133" i="154"/>
  <c r="J2133" i="154"/>
  <c r="K2133" i="154"/>
  <c r="M2133" i="154"/>
  <c r="N2133" i="154"/>
  <c r="O2133" i="154"/>
  <c r="P2133" i="154"/>
  <c r="Q2133" i="154"/>
  <c r="R2133" i="154"/>
  <c r="S2133" i="154"/>
  <c r="T2133" i="154"/>
  <c r="B2134" i="154"/>
  <c r="C2134" i="154"/>
  <c r="D2134" i="154"/>
  <c r="E2134" i="154"/>
  <c r="F2134" i="154"/>
  <c r="G2134" i="154"/>
  <c r="H2134" i="154"/>
  <c r="I2134" i="154"/>
  <c r="J2134" i="154"/>
  <c r="K2134" i="154"/>
  <c r="M2134" i="154"/>
  <c r="N2134" i="154"/>
  <c r="O2134" i="154"/>
  <c r="P2134" i="154"/>
  <c r="Q2134" i="154"/>
  <c r="R2134" i="154"/>
  <c r="S2134" i="154"/>
  <c r="T2134" i="154"/>
  <c r="B2135" i="154"/>
  <c r="C2135" i="154"/>
  <c r="D2135" i="154"/>
  <c r="E2135" i="154"/>
  <c r="F2135" i="154"/>
  <c r="G2135" i="154"/>
  <c r="H2135" i="154"/>
  <c r="I2135" i="154"/>
  <c r="J2135" i="154"/>
  <c r="K2135" i="154"/>
  <c r="M2135" i="154"/>
  <c r="N2135" i="154"/>
  <c r="O2135" i="154"/>
  <c r="P2135" i="154"/>
  <c r="Q2135" i="154"/>
  <c r="R2135" i="154"/>
  <c r="S2135" i="154"/>
  <c r="T2135" i="154"/>
  <c r="B2136" i="154"/>
  <c r="C2136" i="154"/>
  <c r="D2136" i="154"/>
  <c r="E2136" i="154"/>
  <c r="F2136" i="154"/>
  <c r="G2136" i="154"/>
  <c r="H2136" i="154"/>
  <c r="I2136" i="154"/>
  <c r="J2136" i="154"/>
  <c r="K2136" i="154"/>
  <c r="M2136" i="154"/>
  <c r="N2136" i="154"/>
  <c r="O2136" i="154"/>
  <c r="P2136" i="154"/>
  <c r="Q2136" i="154"/>
  <c r="R2136" i="154"/>
  <c r="S2136" i="154"/>
  <c r="T2136" i="154"/>
  <c r="B2137" i="154"/>
  <c r="C2137" i="154"/>
  <c r="D2137" i="154"/>
  <c r="E2137" i="154"/>
  <c r="F2137" i="154"/>
  <c r="G2137" i="154"/>
  <c r="H2137" i="154"/>
  <c r="I2137" i="154"/>
  <c r="J2137" i="154"/>
  <c r="K2137" i="154"/>
  <c r="M2137" i="154"/>
  <c r="N2137" i="154"/>
  <c r="O2137" i="154"/>
  <c r="P2137" i="154"/>
  <c r="Q2137" i="154"/>
  <c r="R2137" i="154"/>
  <c r="S2137" i="154"/>
  <c r="T2137" i="154"/>
  <c r="B2138" i="154"/>
  <c r="C2138" i="154"/>
  <c r="D2138" i="154"/>
  <c r="E2138" i="154"/>
  <c r="F2138" i="154"/>
  <c r="G2138" i="154"/>
  <c r="H2138" i="154"/>
  <c r="I2138" i="154"/>
  <c r="J2138" i="154"/>
  <c r="K2138" i="154"/>
  <c r="M2138" i="154"/>
  <c r="N2138" i="154"/>
  <c r="O2138" i="154"/>
  <c r="P2138" i="154"/>
  <c r="Q2138" i="154"/>
  <c r="R2138" i="154"/>
  <c r="S2138" i="154"/>
  <c r="T2138" i="154"/>
  <c r="B2139" i="154"/>
  <c r="C2139" i="154"/>
  <c r="D2139" i="154"/>
  <c r="E2139" i="154"/>
  <c r="F2139" i="154"/>
  <c r="G2139" i="154"/>
  <c r="H2139" i="154"/>
  <c r="I2139" i="154"/>
  <c r="J2139" i="154"/>
  <c r="K2139" i="154"/>
  <c r="M2139" i="154"/>
  <c r="N2139" i="154"/>
  <c r="O2139" i="154"/>
  <c r="P2139" i="154"/>
  <c r="Q2139" i="154"/>
  <c r="R2139" i="154"/>
  <c r="S2139" i="154"/>
  <c r="T2139" i="154"/>
  <c r="B2140" i="154"/>
  <c r="C2140" i="154"/>
  <c r="D2140" i="154"/>
  <c r="E2140" i="154"/>
  <c r="F2140" i="154"/>
  <c r="G2140" i="154"/>
  <c r="H2140" i="154"/>
  <c r="I2140" i="154"/>
  <c r="J2140" i="154"/>
  <c r="K2140" i="154"/>
  <c r="M2140" i="154"/>
  <c r="N2140" i="154"/>
  <c r="O2140" i="154"/>
  <c r="P2140" i="154"/>
  <c r="Q2140" i="154"/>
  <c r="R2140" i="154"/>
  <c r="S2140" i="154"/>
  <c r="T2140" i="154"/>
  <c r="B2141" i="154"/>
  <c r="C2141" i="154"/>
  <c r="D2141" i="154"/>
  <c r="E2141" i="154"/>
  <c r="F2141" i="154"/>
  <c r="G2141" i="154"/>
  <c r="H2141" i="154"/>
  <c r="I2141" i="154"/>
  <c r="J2141" i="154"/>
  <c r="K2141" i="154"/>
  <c r="M2141" i="154"/>
  <c r="N2141" i="154"/>
  <c r="O2141" i="154"/>
  <c r="P2141" i="154"/>
  <c r="Q2141" i="154"/>
  <c r="R2141" i="154"/>
  <c r="S2141" i="154"/>
  <c r="T2141" i="154"/>
  <c r="B2142" i="154"/>
  <c r="C2142" i="154"/>
  <c r="D2142" i="154"/>
  <c r="E2142" i="154"/>
  <c r="F2142" i="154"/>
  <c r="G2142" i="154"/>
  <c r="H2142" i="154"/>
  <c r="I2142" i="154"/>
  <c r="J2142" i="154"/>
  <c r="K2142" i="154"/>
  <c r="M2142" i="154"/>
  <c r="N2142" i="154"/>
  <c r="O2142" i="154"/>
  <c r="P2142" i="154"/>
  <c r="Q2142" i="154"/>
  <c r="R2142" i="154"/>
  <c r="S2142" i="154"/>
  <c r="T2142" i="154"/>
  <c r="B2143" i="154"/>
  <c r="C2143" i="154"/>
  <c r="D2143" i="154"/>
  <c r="E2143" i="154"/>
  <c r="F2143" i="154"/>
  <c r="G2143" i="154"/>
  <c r="H2143" i="154"/>
  <c r="I2143" i="154"/>
  <c r="J2143" i="154"/>
  <c r="K2143" i="154"/>
  <c r="M2143" i="154"/>
  <c r="N2143" i="154"/>
  <c r="O2143" i="154"/>
  <c r="P2143" i="154"/>
  <c r="Q2143" i="154"/>
  <c r="R2143" i="154"/>
  <c r="S2143" i="154"/>
  <c r="T2143" i="154"/>
  <c r="B2144" i="154"/>
  <c r="C2144" i="154"/>
  <c r="D2144" i="154"/>
  <c r="E2144" i="154"/>
  <c r="F2144" i="154"/>
  <c r="G2144" i="154"/>
  <c r="H2144" i="154"/>
  <c r="I2144" i="154"/>
  <c r="J2144" i="154"/>
  <c r="K2144" i="154"/>
  <c r="M2144" i="154"/>
  <c r="N2144" i="154"/>
  <c r="O2144" i="154"/>
  <c r="P2144" i="154"/>
  <c r="Q2144" i="154"/>
  <c r="R2144" i="154"/>
  <c r="S2144" i="154"/>
  <c r="T2144" i="154"/>
  <c r="B2145" i="154"/>
  <c r="C2145" i="154"/>
  <c r="D2145" i="154"/>
  <c r="E2145" i="154"/>
  <c r="F2145" i="154"/>
  <c r="G2145" i="154"/>
  <c r="H2145" i="154"/>
  <c r="I2145" i="154"/>
  <c r="J2145" i="154"/>
  <c r="K2145" i="154"/>
  <c r="M2145" i="154"/>
  <c r="N2145" i="154"/>
  <c r="O2145" i="154"/>
  <c r="P2145" i="154"/>
  <c r="Q2145" i="154"/>
  <c r="R2145" i="154"/>
  <c r="S2145" i="154"/>
  <c r="T2145" i="154"/>
  <c r="B2146" i="154"/>
  <c r="C2146" i="154"/>
  <c r="D2146" i="154"/>
  <c r="E2146" i="154"/>
  <c r="F2146" i="154"/>
  <c r="G2146" i="154"/>
  <c r="H2146" i="154"/>
  <c r="I2146" i="154"/>
  <c r="J2146" i="154"/>
  <c r="K2146" i="154"/>
  <c r="M2146" i="154"/>
  <c r="N2146" i="154"/>
  <c r="O2146" i="154"/>
  <c r="P2146" i="154"/>
  <c r="Q2146" i="154"/>
  <c r="R2146" i="154"/>
  <c r="S2146" i="154"/>
  <c r="T2146" i="154"/>
  <c r="B2147" i="154"/>
  <c r="C2147" i="154"/>
  <c r="D2147" i="154"/>
  <c r="E2147" i="154"/>
  <c r="F2147" i="154"/>
  <c r="G2147" i="154"/>
  <c r="H2147" i="154"/>
  <c r="I2147" i="154"/>
  <c r="J2147" i="154"/>
  <c r="K2147" i="154"/>
  <c r="M2147" i="154"/>
  <c r="N2147" i="154"/>
  <c r="O2147" i="154"/>
  <c r="P2147" i="154"/>
  <c r="Q2147" i="154"/>
  <c r="R2147" i="154"/>
  <c r="S2147" i="154"/>
  <c r="T2147" i="154"/>
  <c r="B2148" i="154"/>
  <c r="C2148" i="154"/>
  <c r="D2148" i="154"/>
  <c r="E2148" i="154"/>
  <c r="F2148" i="154"/>
  <c r="G2148" i="154"/>
  <c r="H2148" i="154"/>
  <c r="I2148" i="154"/>
  <c r="J2148" i="154"/>
  <c r="K2148" i="154"/>
  <c r="M2148" i="154"/>
  <c r="N2148" i="154"/>
  <c r="O2148" i="154"/>
  <c r="P2148" i="154"/>
  <c r="Q2148" i="154"/>
  <c r="R2148" i="154"/>
  <c r="S2148" i="154"/>
  <c r="T2148" i="154"/>
  <c r="B2149" i="154"/>
  <c r="C2149" i="154"/>
  <c r="D2149" i="154"/>
  <c r="E2149" i="154"/>
  <c r="F2149" i="154"/>
  <c r="G2149" i="154"/>
  <c r="H2149" i="154"/>
  <c r="I2149" i="154"/>
  <c r="J2149" i="154"/>
  <c r="K2149" i="154"/>
  <c r="M2149" i="154"/>
  <c r="N2149" i="154"/>
  <c r="O2149" i="154"/>
  <c r="P2149" i="154"/>
  <c r="Q2149" i="154"/>
  <c r="R2149" i="154"/>
  <c r="S2149" i="154"/>
  <c r="T2149" i="154"/>
  <c r="B2150" i="154"/>
  <c r="C2150" i="154"/>
  <c r="D2150" i="154"/>
  <c r="E2150" i="154"/>
  <c r="F2150" i="154"/>
  <c r="G2150" i="154"/>
  <c r="H2150" i="154"/>
  <c r="I2150" i="154"/>
  <c r="J2150" i="154"/>
  <c r="K2150" i="154"/>
  <c r="M2150" i="154"/>
  <c r="N2150" i="154"/>
  <c r="O2150" i="154"/>
  <c r="P2150" i="154"/>
  <c r="Q2150" i="154"/>
  <c r="R2150" i="154"/>
  <c r="S2150" i="154"/>
  <c r="T2150" i="154"/>
  <c r="B2151" i="154"/>
  <c r="C2151" i="154"/>
  <c r="D2151" i="154"/>
  <c r="E2151" i="154"/>
  <c r="F2151" i="154"/>
  <c r="G2151" i="154"/>
  <c r="H2151" i="154"/>
  <c r="I2151" i="154"/>
  <c r="J2151" i="154"/>
  <c r="K2151" i="154"/>
  <c r="M2151" i="154"/>
  <c r="N2151" i="154"/>
  <c r="O2151" i="154"/>
  <c r="P2151" i="154"/>
  <c r="Q2151" i="154"/>
  <c r="R2151" i="154"/>
  <c r="S2151" i="154"/>
  <c r="T2151" i="154"/>
  <c r="B2152" i="154"/>
  <c r="C2152" i="154"/>
  <c r="D2152" i="154"/>
  <c r="E2152" i="154"/>
  <c r="F2152" i="154"/>
  <c r="G2152" i="154"/>
  <c r="H2152" i="154"/>
  <c r="I2152" i="154"/>
  <c r="J2152" i="154"/>
  <c r="K2152" i="154"/>
  <c r="M2152" i="154"/>
  <c r="N2152" i="154"/>
  <c r="O2152" i="154"/>
  <c r="P2152" i="154"/>
  <c r="Q2152" i="154"/>
  <c r="R2152" i="154"/>
  <c r="S2152" i="154"/>
  <c r="T2152" i="154"/>
  <c r="B2153" i="154"/>
  <c r="C2153" i="154"/>
  <c r="D2153" i="154"/>
  <c r="E2153" i="154"/>
  <c r="F2153" i="154"/>
  <c r="G2153" i="154"/>
  <c r="H2153" i="154"/>
  <c r="I2153" i="154"/>
  <c r="J2153" i="154"/>
  <c r="K2153" i="154"/>
  <c r="M2153" i="154"/>
  <c r="N2153" i="154"/>
  <c r="O2153" i="154"/>
  <c r="P2153" i="154"/>
  <c r="Q2153" i="154"/>
  <c r="R2153" i="154"/>
  <c r="S2153" i="154"/>
  <c r="T2153" i="154"/>
  <c r="B2154" i="154"/>
  <c r="C2154" i="154"/>
  <c r="D2154" i="154"/>
  <c r="E2154" i="154"/>
  <c r="F2154" i="154"/>
  <c r="G2154" i="154"/>
  <c r="H2154" i="154"/>
  <c r="I2154" i="154"/>
  <c r="J2154" i="154"/>
  <c r="K2154" i="154"/>
  <c r="M2154" i="154"/>
  <c r="N2154" i="154"/>
  <c r="O2154" i="154"/>
  <c r="P2154" i="154"/>
  <c r="Q2154" i="154"/>
  <c r="R2154" i="154"/>
  <c r="S2154" i="154"/>
  <c r="T2154" i="154"/>
  <c r="B2155" i="154"/>
  <c r="C2155" i="154"/>
  <c r="D2155" i="154"/>
  <c r="E2155" i="154"/>
  <c r="F2155" i="154"/>
  <c r="G2155" i="154"/>
  <c r="H2155" i="154"/>
  <c r="I2155" i="154"/>
  <c r="J2155" i="154"/>
  <c r="K2155" i="154"/>
  <c r="M2155" i="154"/>
  <c r="N2155" i="154"/>
  <c r="O2155" i="154"/>
  <c r="P2155" i="154"/>
  <c r="Q2155" i="154"/>
  <c r="R2155" i="154"/>
  <c r="S2155" i="154"/>
  <c r="T2155" i="154"/>
  <c r="B2156" i="154"/>
  <c r="C2156" i="154"/>
  <c r="D2156" i="154"/>
  <c r="E2156" i="154"/>
  <c r="F2156" i="154"/>
  <c r="G2156" i="154"/>
  <c r="H2156" i="154"/>
  <c r="I2156" i="154"/>
  <c r="J2156" i="154"/>
  <c r="K2156" i="154"/>
  <c r="M2156" i="154"/>
  <c r="N2156" i="154"/>
  <c r="O2156" i="154"/>
  <c r="P2156" i="154"/>
  <c r="Q2156" i="154"/>
  <c r="R2156" i="154"/>
  <c r="S2156" i="154"/>
  <c r="T2156" i="154"/>
  <c r="B2157" i="154"/>
  <c r="C2157" i="154"/>
  <c r="D2157" i="154"/>
  <c r="E2157" i="154"/>
  <c r="F2157" i="154"/>
  <c r="G2157" i="154"/>
  <c r="H2157" i="154"/>
  <c r="I2157" i="154"/>
  <c r="J2157" i="154"/>
  <c r="K2157" i="154"/>
  <c r="M2157" i="154"/>
  <c r="N2157" i="154"/>
  <c r="O2157" i="154"/>
  <c r="P2157" i="154"/>
  <c r="Q2157" i="154"/>
  <c r="R2157" i="154"/>
  <c r="S2157" i="154"/>
  <c r="T2157" i="154"/>
  <c r="B2158" i="154"/>
  <c r="C2158" i="154"/>
  <c r="D2158" i="154"/>
  <c r="E2158" i="154"/>
  <c r="F2158" i="154"/>
  <c r="G2158" i="154"/>
  <c r="H2158" i="154"/>
  <c r="I2158" i="154"/>
  <c r="J2158" i="154"/>
  <c r="K2158" i="154"/>
  <c r="M2158" i="154"/>
  <c r="N2158" i="154"/>
  <c r="O2158" i="154"/>
  <c r="P2158" i="154"/>
  <c r="Q2158" i="154"/>
  <c r="R2158" i="154"/>
  <c r="S2158" i="154"/>
  <c r="T2158" i="154"/>
  <c r="B2159" i="154"/>
  <c r="C2159" i="154"/>
  <c r="D2159" i="154"/>
  <c r="E2159" i="154"/>
  <c r="F2159" i="154"/>
  <c r="G2159" i="154"/>
  <c r="H2159" i="154"/>
  <c r="I2159" i="154"/>
  <c r="J2159" i="154"/>
  <c r="K2159" i="154"/>
  <c r="M2159" i="154"/>
  <c r="N2159" i="154"/>
  <c r="O2159" i="154"/>
  <c r="P2159" i="154"/>
  <c r="Q2159" i="154"/>
  <c r="R2159" i="154"/>
  <c r="S2159" i="154"/>
  <c r="T2159" i="154"/>
  <c r="B2160" i="154"/>
  <c r="C2160" i="154"/>
  <c r="D2160" i="154"/>
  <c r="E2160" i="154"/>
  <c r="F2160" i="154"/>
  <c r="G2160" i="154"/>
  <c r="H2160" i="154"/>
  <c r="I2160" i="154"/>
  <c r="J2160" i="154"/>
  <c r="K2160" i="154"/>
  <c r="M2160" i="154"/>
  <c r="N2160" i="154"/>
  <c r="O2160" i="154"/>
  <c r="P2160" i="154"/>
  <c r="Q2160" i="154"/>
  <c r="R2160" i="154"/>
  <c r="S2160" i="154"/>
  <c r="T2160" i="154"/>
  <c r="B2161" i="154"/>
  <c r="C2161" i="154"/>
  <c r="D2161" i="154"/>
  <c r="E2161" i="154"/>
  <c r="F2161" i="154"/>
  <c r="G2161" i="154"/>
  <c r="H2161" i="154"/>
  <c r="I2161" i="154"/>
  <c r="J2161" i="154"/>
  <c r="K2161" i="154"/>
  <c r="M2161" i="154"/>
  <c r="N2161" i="154"/>
  <c r="O2161" i="154"/>
  <c r="P2161" i="154"/>
  <c r="Q2161" i="154"/>
  <c r="R2161" i="154"/>
  <c r="S2161" i="154"/>
  <c r="T2161" i="154"/>
  <c r="B2162" i="154"/>
  <c r="C2162" i="154"/>
  <c r="D2162" i="154"/>
  <c r="E2162" i="154"/>
  <c r="F2162" i="154"/>
  <c r="G2162" i="154"/>
  <c r="H2162" i="154"/>
  <c r="I2162" i="154"/>
  <c r="J2162" i="154"/>
  <c r="K2162" i="154"/>
  <c r="M2162" i="154"/>
  <c r="N2162" i="154"/>
  <c r="O2162" i="154"/>
  <c r="P2162" i="154"/>
  <c r="Q2162" i="154"/>
  <c r="R2162" i="154"/>
  <c r="S2162" i="154"/>
  <c r="T2162" i="154"/>
  <c r="B2163" i="154"/>
  <c r="C2163" i="154"/>
  <c r="D2163" i="154"/>
  <c r="E2163" i="154"/>
  <c r="F2163" i="154"/>
  <c r="G2163" i="154"/>
  <c r="H2163" i="154"/>
  <c r="I2163" i="154"/>
  <c r="J2163" i="154"/>
  <c r="K2163" i="154"/>
  <c r="M2163" i="154"/>
  <c r="N2163" i="154"/>
  <c r="O2163" i="154"/>
  <c r="P2163" i="154"/>
  <c r="Q2163" i="154"/>
  <c r="R2163" i="154"/>
  <c r="S2163" i="154"/>
  <c r="T2163" i="154"/>
  <c r="B2164" i="154"/>
  <c r="C2164" i="154"/>
  <c r="D2164" i="154"/>
  <c r="E2164" i="154"/>
  <c r="F2164" i="154"/>
  <c r="G2164" i="154"/>
  <c r="H2164" i="154"/>
  <c r="I2164" i="154"/>
  <c r="J2164" i="154"/>
  <c r="K2164" i="154"/>
  <c r="M2164" i="154"/>
  <c r="N2164" i="154"/>
  <c r="O2164" i="154"/>
  <c r="P2164" i="154"/>
  <c r="Q2164" i="154"/>
  <c r="R2164" i="154"/>
  <c r="S2164" i="154"/>
  <c r="T2164" i="154"/>
  <c r="B2165" i="154"/>
  <c r="C2165" i="154"/>
  <c r="D2165" i="154"/>
  <c r="E2165" i="154"/>
  <c r="F2165" i="154"/>
  <c r="G2165" i="154"/>
  <c r="H2165" i="154"/>
  <c r="I2165" i="154"/>
  <c r="J2165" i="154"/>
  <c r="K2165" i="154"/>
  <c r="M2165" i="154"/>
  <c r="N2165" i="154"/>
  <c r="O2165" i="154"/>
  <c r="P2165" i="154"/>
  <c r="Q2165" i="154"/>
  <c r="R2165" i="154"/>
  <c r="S2165" i="154"/>
  <c r="T2165" i="154"/>
  <c r="B2166" i="154"/>
  <c r="C2166" i="154"/>
  <c r="D2166" i="154"/>
  <c r="E2166" i="154"/>
  <c r="F2166" i="154"/>
  <c r="G2166" i="154"/>
  <c r="H2166" i="154"/>
  <c r="I2166" i="154"/>
  <c r="J2166" i="154"/>
  <c r="K2166" i="154"/>
  <c r="M2166" i="154"/>
  <c r="N2166" i="154"/>
  <c r="O2166" i="154"/>
  <c r="P2166" i="154"/>
  <c r="Q2166" i="154"/>
  <c r="R2166" i="154"/>
  <c r="S2166" i="154"/>
  <c r="T2166" i="154"/>
  <c r="B2167" i="154"/>
  <c r="C2167" i="154"/>
  <c r="D2167" i="154"/>
  <c r="E2167" i="154"/>
  <c r="F2167" i="154"/>
  <c r="G2167" i="154"/>
  <c r="H2167" i="154"/>
  <c r="I2167" i="154"/>
  <c r="J2167" i="154"/>
  <c r="K2167" i="154"/>
  <c r="M2167" i="154"/>
  <c r="N2167" i="154"/>
  <c r="O2167" i="154"/>
  <c r="P2167" i="154"/>
  <c r="Q2167" i="154"/>
  <c r="R2167" i="154"/>
  <c r="S2167" i="154"/>
  <c r="T2167" i="154"/>
  <c r="B2168" i="154"/>
  <c r="C2168" i="154"/>
  <c r="D2168" i="154"/>
  <c r="E2168" i="154"/>
  <c r="F2168" i="154"/>
  <c r="G2168" i="154"/>
  <c r="H2168" i="154"/>
  <c r="I2168" i="154"/>
  <c r="J2168" i="154"/>
  <c r="K2168" i="154"/>
  <c r="M2168" i="154"/>
  <c r="N2168" i="154"/>
  <c r="O2168" i="154"/>
  <c r="P2168" i="154"/>
  <c r="Q2168" i="154"/>
  <c r="R2168" i="154"/>
  <c r="S2168" i="154"/>
  <c r="T2168" i="154"/>
  <c r="B2169" i="154"/>
  <c r="C2169" i="154"/>
  <c r="D2169" i="154"/>
  <c r="E2169" i="154"/>
  <c r="F2169" i="154"/>
  <c r="G2169" i="154"/>
  <c r="H2169" i="154"/>
  <c r="I2169" i="154"/>
  <c r="J2169" i="154"/>
  <c r="K2169" i="154"/>
  <c r="M2169" i="154"/>
  <c r="N2169" i="154"/>
  <c r="O2169" i="154"/>
  <c r="P2169" i="154"/>
  <c r="Q2169" i="154"/>
  <c r="R2169" i="154"/>
  <c r="S2169" i="154"/>
  <c r="T2169" i="154"/>
  <c r="B2170" i="154"/>
  <c r="C2170" i="154"/>
  <c r="D2170" i="154"/>
  <c r="E2170" i="154"/>
  <c r="F2170" i="154"/>
  <c r="G2170" i="154"/>
  <c r="H2170" i="154"/>
  <c r="I2170" i="154"/>
  <c r="J2170" i="154"/>
  <c r="K2170" i="154"/>
  <c r="M2170" i="154"/>
  <c r="N2170" i="154"/>
  <c r="O2170" i="154"/>
  <c r="P2170" i="154"/>
  <c r="Q2170" i="154"/>
  <c r="R2170" i="154"/>
  <c r="S2170" i="154"/>
  <c r="T2170" i="154"/>
  <c r="B2171" i="154"/>
  <c r="C2171" i="154"/>
  <c r="D2171" i="154"/>
  <c r="E2171" i="154"/>
  <c r="F2171" i="154"/>
  <c r="G2171" i="154"/>
  <c r="H2171" i="154"/>
  <c r="I2171" i="154"/>
  <c r="J2171" i="154"/>
  <c r="K2171" i="154"/>
  <c r="M2171" i="154"/>
  <c r="N2171" i="154"/>
  <c r="O2171" i="154"/>
  <c r="P2171" i="154"/>
  <c r="Q2171" i="154"/>
  <c r="R2171" i="154"/>
  <c r="S2171" i="154"/>
  <c r="T2171" i="154"/>
  <c r="B2172" i="154"/>
  <c r="C2172" i="154"/>
  <c r="D2172" i="154"/>
  <c r="E2172" i="154"/>
  <c r="F2172" i="154"/>
  <c r="G2172" i="154"/>
  <c r="H2172" i="154"/>
  <c r="I2172" i="154"/>
  <c r="J2172" i="154"/>
  <c r="K2172" i="154"/>
  <c r="M2172" i="154"/>
  <c r="N2172" i="154"/>
  <c r="O2172" i="154"/>
  <c r="P2172" i="154"/>
  <c r="Q2172" i="154"/>
  <c r="R2172" i="154"/>
  <c r="S2172" i="154"/>
  <c r="T2172" i="154"/>
  <c r="B2173" i="154"/>
  <c r="C2173" i="154"/>
  <c r="D2173" i="154"/>
  <c r="E2173" i="154"/>
  <c r="F2173" i="154"/>
  <c r="G2173" i="154"/>
  <c r="H2173" i="154"/>
  <c r="I2173" i="154"/>
  <c r="J2173" i="154"/>
  <c r="K2173" i="154"/>
  <c r="M2173" i="154"/>
  <c r="N2173" i="154"/>
  <c r="O2173" i="154"/>
  <c r="P2173" i="154"/>
  <c r="Q2173" i="154"/>
  <c r="R2173" i="154"/>
  <c r="S2173" i="154"/>
  <c r="T2173" i="154"/>
  <c r="B2174" i="154"/>
  <c r="C2174" i="154"/>
  <c r="D2174" i="154"/>
  <c r="E2174" i="154"/>
  <c r="F2174" i="154"/>
  <c r="G2174" i="154"/>
  <c r="H2174" i="154"/>
  <c r="I2174" i="154"/>
  <c r="J2174" i="154"/>
  <c r="K2174" i="154"/>
  <c r="M2174" i="154"/>
  <c r="N2174" i="154"/>
  <c r="O2174" i="154"/>
  <c r="P2174" i="154"/>
  <c r="Q2174" i="154"/>
  <c r="R2174" i="154"/>
  <c r="S2174" i="154"/>
  <c r="T2174" i="154"/>
  <c r="B2175" i="154"/>
  <c r="C2175" i="154"/>
  <c r="D2175" i="154"/>
  <c r="E2175" i="154"/>
  <c r="F2175" i="154"/>
  <c r="G2175" i="154"/>
  <c r="H2175" i="154"/>
  <c r="I2175" i="154"/>
  <c r="J2175" i="154"/>
  <c r="K2175" i="154"/>
  <c r="M2175" i="154"/>
  <c r="N2175" i="154"/>
  <c r="O2175" i="154"/>
  <c r="P2175" i="154"/>
  <c r="Q2175" i="154"/>
  <c r="R2175" i="154"/>
  <c r="S2175" i="154"/>
  <c r="T2175" i="154"/>
  <c r="B2176" i="154"/>
  <c r="C2176" i="154"/>
  <c r="D2176" i="154"/>
  <c r="E2176" i="154"/>
  <c r="F2176" i="154"/>
  <c r="G2176" i="154"/>
  <c r="H2176" i="154"/>
  <c r="I2176" i="154"/>
  <c r="J2176" i="154"/>
  <c r="K2176" i="154"/>
  <c r="M2176" i="154"/>
  <c r="N2176" i="154"/>
  <c r="O2176" i="154"/>
  <c r="P2176" i="154"/>
  <c r="Q2176" i="154"/>
  <c r="R2176" i="154"/>
  <c r="S2176" i="154"/>
  <c r="T2176" i="154"/>
  <c r="B2177" i="154"/>
  <c r="C2177" i="154"/>
  <c r="D2177" i="154"/>
  <c r="E2177" i="154"/>
  <c r="F2177" i="154"/>
  <c r="G2177" i="154"/>
  <c r="H2177" i="154"/>
  <c r="I2177" i="154"/>
  <c r="J2177" i="154"/>
  <c r="K2177" i="154"/>
  <c r="M2177" i="154"/>
  <c r="N2177" i="154"/>
  <c r="O2177" i="154"/>
  <c r="P2177" i="154"/>
  <c r="Q2177" i="154"/>
  <c r="R2177" i="154"/>
  <c r="S2177" i="154"/>
  <c r="T2177" i="154"/>
  <c r="B2178" i="154"/>
  <c r="C2178" i="154"/>
  <c r="D2178" i="154"/>
  <c r="E2178" i="154"/>
  <c r="F2178" i="154"/>
  <c r="G2178" i="154"/>
  <c r="H2178" i="154"/>
  <c r="I2178" i="154"/>
  <c r="J2178" i="154"/>
  <c r="K2178" i="154"/>
  <c r="M2178" i="154"/>
  <c r="N2178" i="154"/>
  <c r="O2178" i="154"/>
  <c r="P2178" i="154"/>
  <c r="Q2178" i="154"/>
  <c r="R2178" i="154"/>
  <c r="S2178" i="154"/>
  <c r="T2178" i="154"/>
  <c r="B2179" i="154"/>
  <c r="C2179" i="154"/>
  <c r="D2179" i="154"/>
  <c r="E2179" i="154"/>
  <c r="F2179" i="154"/>
  <c r="G2179" i="154"/>
  <c r="H2179" i="154"/>
  <c r="I2179" i="154"/>
  <c r="J2179" i="154"/>
  <c r="K2179" i="154"/>
  <c r="M2179" i="154"/>
  <c r="N2179" i="154"/>
  <c r="O2179" i="154"/>
  <c r="P2179" i="154"/>
  <c r="Q2179" i="154"/>
  <c r="R2179" i="154"/>
  <c r="S2179" i="154"/>
  <c r="T2179" i="154"/>
  <c r="B2180" i="154"/>
  <c r="C2180" i="154"/>
  <c r="D2180" i="154"/>
  <c r="E2180" i="154"/>
  <c r="F2180" i="154"/>
  <c r="G2180" i="154"/>
  <c r="H2180" i="154"/>
  <c r="I2180" i="154"/>
  <c r="J2180" i="154"/>
  <c r="K2180" i="154"/>
  <c r="M2180" i="154"/>
  <c r="N2180" i="154"/>
  <c r="O2180" i="154"/>
  <c r="P2180" i="154"/>
  <c r="Q2180" i="154"/>
  <c r="R2180" i="154"/>
  <c r="S2180" i="154"/>
  <c r="T2180" i="154"/>
  <c r="B2181" i="154"/>
  <c r="C2181" i="154"/>
  <c r="D2181" i="154"/>
  <c r="E2181" i="154"/>
  <c r="F2181" i="154"/>
  <c r="G2181" i="154"/>
  <c r="H2181" i="154"/>
  <c r="I2181" i="154"/>
  <c r="J2181" i="154"/>
  <c r="K2181" i="154"/>
  <c r="M2181" i="154"/>
  <c r="N2181" i="154"/>
  <c r="O2181" i="154"/>
  <c r="P2181" i="154"/>
  <c r="Q2181" i="154"/>
  <c r="R2181" i="154"/>
  <c r="S2181" i="154"/>
  <c r="T2181" i="154"/>
  <c r="B2182" i="154"/>
  <c r="C2182" i="154"/>
  <c r="D2182" i="154"/>
  <c r="E2182" i="154"/>
  <c r="F2182" i="154"/>
  <c r="G2182" i="154"/>
  <c r="H2182" i="154"/>
  <c r="I2182" i="154"/>
  <c r="J2182" i="154"/>
  <c r="K2182" i="154"/>
  <c r="M2182" i="154"/>
  <c r="N2182" i="154"/>
  <c r="O2182" i="154"/>
  <c r="P2182" i="154"/>
  <c r="Q2182" i="154"/>
  <c r="R2182" i="154"/>
  <c r="S2182" i="154"/>
  <c r="T2182" i="154"/>
  <c r="B2183" i="154"/>
  <c r="C2183" i="154"/>
  <c r="D2183" i="154"/>
  <c r="E2183" i="154"/>
  <c r="F2183" i="154"/>
  <c r="G2183" i="154"/>
  <c r="H2183" i="154"/>
  <c r="I2183" i="154"/>
  <c r="J2183" i="154"/>
  <c r="K2183" i="154"/>
  <c r="M2183" i="154"/>
  <c r="N2183" i="154"/>
  <c r="O2183" i="154"/>
  <c r="P2183" i="154"/>
  <c r="Q2183" i="154"/>
  <c r="R2183" i="154"/>
  <c r="S2183" i="154"/>
  <c r="T2183" i="154"/>
  <c r="B2184" i="154"/>
  <c r="C2184" i="154"/>
  <c r="D2184" i="154"/>
  <c r="E2184" i="154"/>
  <c r="F2184" i="154"/>
  <c r="G2184" i="154"/>
  <c r="H2184" i="154"/>
  <c r="I2184" i="154"/>
  <c r="J2184" i="154"/>
  <c r="K2184" i="154"/>
  <c r="M2184" i="154"/>
  <c r="N2184" i="154"/>
  <c r="O2184" i="154"/>
  <c r="P2184" i="154"/>
  <c r="Q2184" i="154"/>
  <c r="R2184" i="154"/>
  <c r="S2184" i="154"/>
  <c r="T2184" i="154"/>
  <c r="B2185" i="154"/>
  <c r="C2185" i="154"/>
  <c r="D2185" i="154"/>
  <c r="E2185" i="154"/>
  <c r="F2185" i="154"/>
  <c r="G2185" i="154"/>
  <c r="H2185" i="154"/>
  <c r="I2185" i="154"/>
  <c r="J2185" i="154"/>
  <c r="K2185" i="154"/>
  <c r="M2185" i="154"/>
  <c r="N2185" i="154"/>
  <c r="O2185" i="154"/>
  <c r="P2185" i="154"/>
  <c r="Q2185" i="154"/>
  <c r="R2185" i="154"/>
  <c r="S2185" i="154"/>
  <c r="T2185" i="154"/>
  <c r="B2186" i="154"/>
  <c r="C2186" i="154"/>
  <c r="D2186" i="154"/>
  <c r="E2186" i="154"/>
  <c r="F2186" i="154"/>
  <c r="G2186" i="154"/>
  <c r="H2186" i="154"/>
  <c r="I2186" i="154"/>
  <c r="J2186" i="154"/>
  <c r="K2186" i="154"/>
  <c r="M2186" i="154"/>
  <c r="N2186" i="154"/>
  <c r="O2186" i="154"/>
  <c r="P2186" i="154"/>
  <c r="Q2186" i="154"/>
  <c r="R2186" i="154"/>
  <c r="S2186" i="154"/>
  <c r="T2186" i="154"/>
  <c r="B2187" i="154"/>
  <c r="C2187" i="154"/>
  <c r="D2187" i="154"/>
  <c r="E2187" i="154"/>
  <c r="F2187" i="154"/>
  <c r="G2187" i="154"/>
  <c r="H2187" i="154"/>
  <c r="I2187" i="154"/>
  <c r="J2187" i="154"/>
  <c r="K2187" i="154"/>
  <c r="M2187" i="154"/>
  <c r="N2187" i="154"/>
  <c r="O2187" i="154"/>
  <c r="P2187" i="154"/>
  <c r="Q2187" i="154"/>
  <c r="R2187" i="154"/>
  <c r="S2187" i="154"/>
  <c r="T2187" i="154"/>
  <c r="B2188" i="154"/>
  <c r="C2188" i="154"/>
  <c r="D2188" i="154"/>
  <c r="E2188" i="154"/>
  <c r="F2188" i="154"/>
  <c r="G2188" i="154"/>
  <c r="H2188" i="154"/>
  <c r="I2188" i="154"/>
  <c r="J2188" i="154"/>
  <c r="K2188" i="154"/>
  <c r="M2188" i="154"/>
  <c r="N2188" i="154"/>
  <c r="O2188" i="154"/>
  <c r="P2188" i="154"/>
  <c r="Q2188" i="154"/>
  <c r="R2188" i="154"/>
  <c r="S2188" i="154"/>
  <c r="T2188" i="154"/>
  <c r="B2189" i="154"/>
  <c r="C2189" i="154"/>
  <c r="D2189" i="154"/>
  <c r="E2189" i="154"/>
  <c r="F2189" i="154"/>
  <c r="G2189" i="154"/>
  <c r="H2189" i="154"/>
  <c r="I2189" i="154"/>
  <c r="J2189" i="154"/>
  <c r="K2189" i="154"/>
  <c r="M2189" i="154"/>
  <c r="N2189" i="154"/>
  <c r="O2189" i="154"/>
  <c r="P2189" i="154"/>
  <c r="Q2189" i="154"/>
  <c r="R2189" i="154"/>
  <c r="S2189" i="154"/>
  <c r="T2189" i="154"/>
  <c r="B2190" i="154"/>
  <c r="C2190" i="154"/>
  <c r="D2190" i="154"/>
  <c r="E2190" i="154"/>
  <c r="F2190" i="154"/>
  <c r="G2190" i="154"/>
  <c r="H2190" i="154"/>
  <c r="I2190" i="154"/>
  <c r="J2190" i="154"/>
  <c r="K2190" i="154"/>
  <c r="M2190" i="154"/>
  <c r="N2190" i="154"/>
  <c r="O2190" i="154"/>
  <c r="P2190" i="154"/>
  <c r="Q2190" i="154"/>
  <c r="R2190" i="154"/>
  <c r="S2190" i="154"/>
  <c r="T2190" i="154"/>
  <c r="B2191" i="154"/>
  <c r="C2191" i="154"/>
  <c r="D2191" i="154"/>
  <c r="E2191" i="154"/>
  <c r="F2191" i="154"/>
  <c r="G2191" i="154"/>
  <c r="H2191" i="154"/>
  <c r="I2191" i="154"/>
  <c r="J2191" i="154"/>
  <c r="K2191" i="154"/>
  <c r="M2191" i="154"/>
  <c r="N2191" i="154"/>
  <c r="O2191" i="154"/>
  <c r="P2191" i="154"/>
  <c r="Q2191" i="154"/>
  <c r="R2191" i="154"/>
  <c r="S2191" i="154"/>
  <c r="T2191" i="154"/>
  <c r="B2192" i="154"/>
  <c r="C2192" i="154"/>
  <c r="D2192" i="154"/>
  <c r="E2192" i="154"/>
  <c r="F2192" i="154"/>
  <c r="G2192" i="154"/>
  <c r="H2192" i="154"/>
  <c r="I2192" i="154"/>
  <c r="J2192" i="154"/>
  <c r="K2192" i="154"/>
  <c r="M2192" i="154"/>
  <c r="N2192" i="154"/>
  <c r="O2192" i="154"/>
  <c r="P2192" i="154"/>
  <c r="Q2192" i="154"/>
  <c r="R2192" i="154"/>
  <c r="S2192" i="154"/>
  <c r="T2192" i="154"/>
  <c r="B2193" i="154"/>
  <c r="C2193" i="154"/>
  <c r="D2193" i="154"/>
  <c r="E2193" i="154"/>
  <c r="F2193" i="154"/>
  <c r="G2193" i="154"/>
  <c r="H2193" i="154"/>
  <c r="I2193" i="154"/>
  <c r="J2193" i="154"/>
  <c r="K2193" i="154"/>
  <c r="M2193" i="154"/>
  <c r="N2193" i="154"/>
  <c r="O2193" i="154"/>
  <c r="P2193" i="154"/>
  <c r="Q2193" i="154"/>
  <c r="R2193" i="154"/>
  <c r="S2193" i="154"/>
  <c r="T2193" i="154"/>
  <c r="B2194" i="154"/>
  <c r="C2194" i="154"/>
  <c r="D2194" i="154"/>
  <c r="E2194" i="154"/>
  <c r="F2194" i="154"/>
  <c r="G2194" i="154"/>
  <c r="H2194" i="154"/>
  <c r="I2194" i="154"/>
  <c r="J2194" i="154"/>
  <c r="K2194" i="154"/>
  <c r="M2194" i="154"/>
  <c r="N2194" i="154"/>
  <c r="O2194" i="154"/>
  <c r="P2194" i="154"/>
  <c r="Q2194" i="154"/>
  <c r="R2194" i="154"/>
  <c r="S2194" i="154"/>
  <c r="T2194" i="154"/>
  <c r="B2195" i="154"/>
  <c r="C2195" i="154"/>
  <c r="D2195" i="154"/>
  <c r="E2195" i="154"/>
  <c r="F2195" i="154"/>
  <c r="G2195" i="154"/>
  <c r="H2195" i="154"/>
  <c r="I2195" i="154"/>
  <c r="J2195" i="154"/>
  <c r="K2195" i="154"/>
  <c r="M2195" i="154"/>
  <c r="N2195" i="154"/>
  <c r="O2195" i="154"/>
  <c r="P2195" i="154"/>
  <c r="Q2195" i="154"/>
  <c r="R2195" i="154"/>
  <c r="S2195" i="154"/>
  <c r="T2195" i="154"/>
  <c r="B2196" i="154"/>
  <c r="C2196" i="154"/>
  <c r="D2196" i="154"/>
  <c r="E2196" i="154"/>
  <c r="F2196" i="154"/>
  <c r="G2196" i="154"/>
  <c r="H2196" i="154"/>
  <c r="I2196" i="154"/>
  <c r="J2196" i="154"/>
  <c r="K2196" i="154"/>
  <c r="M2196" i="154"/>
  <c r="N2196" i="154"/>
  <c r="O2196" i="154"/>
  <c r="P2196" i="154"/>
  <c r="Q2196" i="154"/>
  <c r="R2196" i="154"/>
  <c r="S2196" i="154"/>
  <c r="T2196" i="154"/>
  <c r="B2197" i="154"/>
  <c r="C2197" i="154"/>
  <c r="D2197" i="154"/>
  <c r="E2197" i="154"/>
  <c r="F2197" i="154"/>
  <c r="G2197" i="154"/>
  <c r="H2197" i="154"/>
  <c r="I2197" i="154"/>
  <c r="J2197" i="154"/>
  <c r="K2197" i="154"/>
  <c r="M2197" i="154"/>
  <c r="N2197" i="154"/>
  <c r="O2197" i="154"/>
  <c r="P2197" i="154"/>
  <c r="Q2197" i="154"/>
  <c r="R2197" i="154"/>
  <c r="S2197" i="154"/>
  <c r="T2197" i="154"/>
  <c r="B2198" i="154"/>
  <c r="C2198" i="154"/>
  <c r="D2198" i="154"/>
  <c r="E2198" i="154"/>
  <c r="F2198" i="154"/>
  <c r="G2198" i="154"/>
  <c r="H2198" i="154"/>
  <c r="I2198" i="154"/>
  <c r="J2198" i="154"/>
  <c r="K2198" i="154"/>
  <c r="M2198" i="154"/>
  <c r="N2198" i="154"/>
  <c r="O2198" i="154"/>
  <c r="P2198" i="154"/>
  <c r="Q2198" i="154"/>
  <c r="R2198" i="154"/>
  <c r="S2198" i="154"/>
  <c r="T2198" i="154"/>
  <c r="B2199" i="154"/>
  <c r="C2199" i="154"/>
  <c r="D2199" i="154"/>
  <c r="E2199" i="154"/>
  <c r="F2199" i="154"/>
  <c r="G2199" i="154"/>
  <c r="H2199" i="154"/>
  <c r="I2199" i="154"/>
  <c r="J2199" i="154"/>
  <c r="K2199" i="154"/>
  <c r="M2199" i="154"/>
  <c r="N2199" i="154"/>
  <c r="O2199" i="154"/>
  <c r="P2199" i="154"/>
  <c r="Q2199" i="154"/>
  <c r="R2199" i="154"/>
  <c r="S2199" i="154"/>
  <c r="T2199" i="154"/>
  <c r="B2200" i="154"/>
  <c r="C2200" i="154"/>
  <c r="D2200" i="154"/>
  <c r="E2200" i="154"/>
  <c r="F2200" i="154"/>
  <c r="G2200" i="154"/>
  <c r="H2200" i="154"/>
  <c r="I2200" i="154"/>
  <c r="J2200" i="154"/>
  <c r="K2200" i="154"/>
  <c r="M2200" i="154"/>
  <c r="N2200" i="154"/>
  <c r="O2200" i="154"/>
  <c r="P2200" i="154"/>
  <c r="Q2200" i="154"/>
  <c r="R2200" i="154"/>
  <c r="S2200" i="154"/>
  <c r="T2200" i="154"/>
  <c r="B2201" i="154"/>
  <c r="C2201" i="154"/>
  <c r="D2201" i="154"/>
  <c r="E2201" i="154"/>
  <c r="F2201" i="154"/>
  <c r="G2201" i="154"/>
  <c r="H2201" i="154"/>
  <c r="I2201" i="154"/>
  <c r="J2201" i="154"/>
  <c r="K2201" i="154"/>
  <c r="M2201" i="154"/>
  <c r="N2201" i="154"/>
  <c r="O2201" i="154"/>
  <c r="P2201" i="154"/>
  <c r="Q2201" i="154"/>
  <c r="R2201" i="154"/>
  <c r="S2201" i="154"/>
  <c r="T2201" i="154"/>
  <c r="B2202" i="154"/>
  <c r="C2202" i="154"/>
  <c r="D2202" i="154"/>
  <c r="E2202" i="154"/>
  <c r="F2202" i="154"/>
  <c r="G2202" i="154"/>
  <c r="H2202" i="154"/>
  <c r="I2202" i="154"/>
  <c r="J2202" i="154"/>
  <c r="K2202" i="154"/>
  <c r="M2202" i="154"/>
  <c r="N2202" i="154"/>
  <c r="O2202" i="154"/>
  <c r="P2202" i="154"/>
  <c r="Q2202" i="154"/>
  <c r="R2202" i="154"/>
  <c r="S2202" i="154"/>
  <c r="T2202" i="154"/>
  <c r="B2203" i="154"/>
  <c r="C2203" i="154"/>
  <c r="D2203" i="154"/>
  <c r="E2203" i="154"/>
  <c r="F2203" i="154"/>
  <c r="G2203" i="154"/>
  <c r="H2203" i="154"/>
  <c r="I2203" i="154"/>
  <c r="J2203" i="154"/>
  <c r="K2203" i="154"/>
  <c r="M2203" i="154"/>
  <c r="N2203" i="154"/>
  <c r="O2203" i="154"/>
  <c r="P2203" i="154"/>
  <c r="Q2203" i="154"/>
  <c r="R2203" i="154"/>
  <c r="S2203" i="154"/>
  <c r="T2203" i="154"/>
  <c r="B2204" i="154"/>
  <c r="C2204" i="154"/>
  <c r="D2204" i="154"/>
  <c r="E2204" i="154"/>
  <c r="F2204" i="154"/>
  <c r="G2204" i="154"/>
  <c r="H2204" i="154"/>
  <c r="I2204" i="154"/>
  <c r="J2204" i="154"/>
  <c r="K2204" i="154"/>
  <c r="M2204" i="154"/>
  <c r="N2204" i="154"/>
  <c r="O2204" i="154"/>
  <c r="P2204" i="154"/>
  <c r="Q2204" i="154"/>
  <c r="R2204" i="154"/>
  <c r="S2204" i="154"/>
  <c r="T2204" i="154"/>
  <c r="B2205" i="154"/>
  <c r="C2205" i="154"/>
  <c r="D2205" i="154"/>
  <c r="E2205" i="154"/>
  <c r="F2205" i="154"/>
  <c r="G2205" i="154"/>
  <c r="H2205" i="154"/>
  <c r="I2205" i="154"/>
  <c r="J2205" i="154"/>
  <c r="K2205" i="154"/>
  <c r="M2205" i="154"/>
  <c r="N2205" i="154"/>
  <c r="O2205" i="154"/>
  <c r="P2205" i="154"/>
  <c r="Q2205" i="154"/>
  <c r="R2205" i="154"/>
  <c r="S2205" i="154"/>
  <c r="T2205" i="154"/>
  <c r="B2206" i="154"/>
  <c r="C2206" i="154"/>
  <c r="D2206" i="154"/>
  <c r="E2206" i="154"/>
  <c r="F2206" i="154"/>
  <c r="G2206" i="154"/>
  <c r="H2206" i="154"/>
  <c r="I2206" i="154"/>
  <c r="J2206" i="154"/>
  <c r="K2206" i="154"/>
  <c r="M2206" i="154"/>
  <c r="N2206" i="154"/>
  <c r="O2206" i="154"/>
  <c r="P2206" i="154"/>
  <c r="Q2206" i="154"/>
  <c r="R2206" i="154"/>
  <c r="S2206" i="154"/>
  <c r="T2206" i="154"/>
  <c r="B2207" i="154"/>
  <c r="C2207" i="154"/>
  <c r="D2207" i="154"/>
  <c r="E2207" i="154"/>
  <c r="F2207" i="154"/>
  <c r="G2207" i="154"/>
  <c r="H2207" i="154"/>
  <c r="I2207" i="154"/>
  <c r="J2207" i="154"/>
  <c r="K2207" i="154"/>
  <c r="M2207" i="154"/>
  <c r="N2207" i="154"/>
  <c r="O2207" i="154"/>
  <c r="P2207" i="154"/>
  <c r="Q2207" i="154"/>
  <c r="R2207" i="154"/>
  <c r="S2207" i="154"/>
  <c r="T2207" i="154"/>
  <c r="B2208" i="154"/>
  <c r="C2208" i="154"/>
  <c r="D2208" i="154"/>
  <c r="E2208" i="154"/>
  <c r="F2208" i="154"/>
  <c r="G2208" i="154"/>
  <c r="H2208" i="154"/>
  <c r="I2208" i="154"/>
  <c r="J2208" i="154"/>
  <c r="K2208" i="154"/>
  <c r="M2208" i="154"/>
  <c r="N2208" i="154"/>
  <c r="O2208" i="154"/>
  <c r="P2208" i="154"/>
  <c r="Q2208" i="154"/>
  <c r="R2208" i="154"/>
  <c r="S2208" i="154"/>
  <c r="T2208" i="154"/>
  <c r="B2209" i="154"/>
  <c r="C2209" i="154"/>
  <c r="D2209" i="154"/>
  <c r="E2209" i="154"/>
  <c r="F2209" i="154"/>
  <c r="G2209" i="154"/>
  <c r="H2209" i="154"/>
  <c r="I2209" i="154"/>
  <c r="J2209" i="154"/>
  <c r="K2209" i="154"/>
  <c r="M2209" i="154"/>
  <c r="N2209" i="154"/>
  <c r="O2209" i="154"/>
  <c r="P2209" i="154"/>
  <c r="Q2209" i="154"/>
  <c r="R2209" i="154"/>
  <c r="S2209" i="154"/>
  <c r="T2209" i="154"/>
  <c r="B2210" i="154"/>
  <c r="C2210" i="154"/>
  <c r="D2210" i="154"/>
  <c r="E2210" i="154"/>
  <c r="F2210" i="154"/>
  <c r="G2210" i="154"/>
  <c r="H2210" i="154"/>
  <c r="I2210" i="154"/>
  <c r="J2210" i="154"/>
  <c r="K2210" i="154"/>
  <c r="M2210" i="154"/>
  <c r="N2210" i="154"/>
  <c r="O2210" i="154"/>
  <c r="P2210" i="154"/>
  <c r="Q2210" i="154"/>
  <c r="R2210" i="154"/>
  <c r="S2210" i="154"/>
  <c r="T2210" i="154"/>
  <c r="B2211" i="154"/>
  <c r="C2211" i="154"/>
  <c r="D2211" i="154"/>
  <c r="E2211" i="154"/>
  <c r="F2211" i="154"/>
  <c r="G2211" i="154"/>
  <c r="H2211" i="154"/>
  <c r="I2211" i="154"/>
  <c r="J2211" i="154"/>
  <c r="K2211" i="154"/>
  <c r="M2211" i="154"/>
  <c r="N2211" i="154"/>
  <c r="O2211" i="154"/>
  <c r="P2211" i="154"/>
  <c r="Q2211" i="154"/>
  <c r="R2211" i="154"/>
  <c r="S2211" i="154"/>
  <c r="T2211" i="154"/>
  <c r="B2212" i="154"/>
  <c r="C2212" i="154"/>
  <c r="D2212" i="154"/>
  <c r="E2212" i="154"/>
  <c r="F2212" i="154"/>
  <c r="G2212" i="154"/>
  <c r="H2212" i="154"/>
  <c r="I2212" i="154"/>
  <c r="J2212" i="154"/>
  <c r="K2212" i="154"/>
  <c r="M2212" i="154"/>
  <c r="N2212" i="154"/>
  <c r="O2212" i="154"/>
  <c r="P2212" i="154"/>
  <c r="Q2212" i="154"/>
  <c r="R2212" i="154"/>
  <c r="S2212" i="154"/>
  <c r="T2212" i="154"/>
  <c r="B2213" i="154"/>
  <c r="C2213" i="154"/>
  <c r="D2213" i="154"/>
  <c r="E2213" i="154"/>
  <c r="F2213" i="154"/>
  <c r="G2213" i="154"/>
  <c r="H2213" i="154"/>
  <c r="I2213" i="154"/>
  <c r="J2213" i="154"/>
  <c r="K2213" i="154"/>
  <c r="M2213" i="154"/>
  <c r="N2213" i="154"/>
  <c r="O2213" i="154"/>
  <c r="P2213" i="154"/>
  <c r="Q2213" i="154"/>
  <c r="R2213" i="154"/>
  <c r="S2213" i="154"/>
  <c r="T2213" i="154"/>
  <c r="B2214" i="154"/>
  <c r="C2214" i="154"/>
  <c r="D2214" i="154"/>
  <c r="E2214" i="154"/>
  <c r="F2214" i="154"/>
  <c r="G2214" i="154"/>
  <c r="H2214" i="154"/>
  <c r="I2214" i="154"/>
  <c r="J2214" i="154"/>
  <c r="K2214" i="154"/>
  <c r="M2214" i="154"/>
  <c r="N2214" i="154"/>
  <c r="O2214" i="154"/>
  <c r="P2214" i="154"/>
  <c r="Q2214" i="154"/>
  <c r="R2214" i="154"/>
  <c r="S2214" i="154"/>
  <c r="T2214" i="154"/>
  <c r="B2215" i="154"/>
  <c r="C2215" i="154"/>
  <c r="D2215" i="154"/>
  <c r="E2215" i="154"/>
  <c r="F2215" i="154"/>
  <c r="G2215" i="154"/>
  <c r="H2215" i="154"/>
  <c r="I2215" i="154"/>
  <c r="J2215" i="154"/>
  <c r="K2215" i="154"/>
  <c r="M2215" i="154"/>
  <c r="N2215" i="154"/>
  <c r="O2215" i="154"/>
  <c r="P2215" i="154"/>
  <c r="Q2215" i="154"/>
  <c r="R2215" i="154"/>
  <c r="S2215" i="154"/>
  <c r="T2215" i="154"/>
  <c r="B2216" i="154"/>
  <c r="C2216" i="154"/>
  <c r="D2216" i="154"/>
  <c r="E2216" i="154"/>
  <c r="F2216" i="154"/>
  <c r="G2216" i="154"/>
  <c r="H2216" i="154"/>
  <c r="I2216" i="154"/>
  <c r="J2216" i="154"/>
  <c r="K2216" i="154"/>
  <c r="M2216" i="154"/>
  <c r="N2216" i="154"/>
  <c r="O2216" i="154"/>
  <c r="P2216" i="154"/>
  <c r="Q2216" i="154"/>
  <c r="R2216" i="154"/>
  <c r="S2216" i="154"/>
  <c r="T2216" i="154"/>
  <c r="B2217" i="154"/>
  <c r="C2217" i="154"/>
  <c r="D2217" i="154"/>
  <c r="E2217" i="154"/>
  <c r="F2217" i="154"/>
  <c r="G2217" i="154"/>
  <c r="H2217" i="154"/>
  <c r="I2217" i="154"/>
  <c r="J2217" i="154"/>
  <c r="K2217" i="154"/>
  <c r="M2217" i="154"/>
  <c r="N2217" i="154"/>
  <c r="O2217" i="154"/>
  <c r="P2217" i="154"/>
  <c r="Q2217" i="154"/>
  <c r="R2217" i="154"/>
  <c r="S2217" i="154"/>
  <c r="T2217" i="154"/>
  <c r="B2218" i="154"/>
  <c r="C2218" i="154"/>
  <c r="D2218" i="154"/>
  <c r="E2218" i="154"/>
  <c r="F2218" i="154"/>
  <c r="G2218" i="154"/>
  <c r="H2218" i="154"/>
  <c r="I2218" i="154"/>
  <c r="J2218" i="154"/>
  <c r="K2218" i="154"/>
  <c r="M2218" i="154"/>
  <c r="N2218" i="154"/>
  <c r="O2218" i="154"/>
  <c r="P2218" i="154"/>
  <c r="Q2218" i="154"/>
  <c r="R2218" i="154"/>
  <c r="S2218" i="154"/>
  <c r="T2218" i="154"/>
  <c r="B2219" i="154"/>
  <c r="C2219" i="154"/>
  <c r="D2219" i="154"/>
  <c r="E2219" i="154"/>
  <c r="F2219" i="154"/>
  <c r="G2219" i="154"/>
  <c r="H2219" i="154"/>
  <c r="I2219" i="154"/>
  <c r="J2219" i="154"/>
  <c r="K2219" i="154"/>
  <c r="M2219" i="154"/>
  <c r="N2219" i="154"/>
  <c r="O2219" i="154"/>
  <c r="P2219" i="154"/>
  <c r="Q2219" i="154"/>
  <c r="R2219" i="154"/>
  <c r="S2219" i="154"/>
  <c r="T2219" i="154"/>
  <c r="B2220" i="154"/>
  <c r="C2220" i="154"/>
  <c r="D2220" i="154"/>
  <c r="E2220" i="154"/>
  <c r="F2220" i="154"/>
  <c r="G2220" i="154"/>
  <c r="H2220" i="154"/>
  <c r="I2220" i="154"/>
  <c r="J2220" i="154"/>
  <c r="K2220" i="154"/>
  <c r="M2220" i="154"/>
  <c r="N2220" i="154"/>
  <c r="O2220" i="154"/>
  <c r="P2220" i="154"/>
  <c r="Q2220" i="154"/>
  <c r="R2220" i="154"/>
  <c r="S2220" i="154"/>
  <c r="T2220" i="154"/>
  <c r="B2221" i="154"/>
  <c r="C2221" i="154"/>
  <c r="D2221" i="154"/>
  <c r="E2221" i="154"/>
  <c r="F2221" i="154"/>
  <c r="G2221" i="154"/>
  <c r="H2221" i="154"/>
  <c r="I2221" i="154"/>
  <c r="J2221" i="154"/>
  <c r="K2221" i="154"/>
  <c r="M2221" i="154"/>
  <c r="N2221" i="154"/>
  <c r="O2221" i="154"/>
  <c r="P2221" i="154"/>
  <c r="Q2221" i="154"/>
  <c r="R2221" i="154"/>
  <c r="S2221" i="154"/>
  <c r="T2221" i="154"/>
  <c r="B2222" i="154"/>
  <c r="C2222" i="154"/>
  <c r="D2222" i="154"/>
  <c r="E2222" i="154"/>
  <c r="F2222" i="154"/>
  <c r="G2222" i="154"/>
  <c r="H2222" i="154"/>
  <c r="I2222" i="154"/>
  <c r="J2222" i="154"/>
  <c r="K2222" i="154"/>
  <c r="M2222" i="154"/>
  <c r="N2222" i="154"/>
  <c r="O2222" i="154"/>
  <c r="P2222" i="154"/>
  <c r="Q2222" i="154"/>
  <c r="R2222" i="154"/>
  <c r="S2222" i="154"/>
  <c r="T2222" i="154"/>
  <c r="B2223" i="154"/>
  <c r="C2223" i="154"/>
  <c r="D2223" i="154"/>
  <c r="E2223" i="154"/>
  <c r="F2223" i="154"/>
  <c r="G2223" i="154"/>
  <c r="H2223" i="154"/>
  <c r="I2223" i="154"/>
  <c r="J2223" i="154"/>
  <c r="K2223" i="154"/>
  <c r="M2223" i="154"/>
  <c r="N2223" i="154"/>
  <c r="O2223" i="154"/>
  <c r="P2223" i="154"/>
  <c r="Q2223" i="154"/>
  <c r="R2223" i="154"/>
  <c r="S2223" i="154"/>
  <c r="T2223" i="154"/>
  <c r="B2224" i="154"/>
  <c r="C2224" i="154"/>
  <c r="D2224" i="154"/>
  <c r="E2224" i="154"/>
  <c r="F2224" i="154"/>
  <c r="G2224" i="154"/>
  <c r="H2224" i="154"/>
  <c r="I2224" i="154"/>
  <c r="J2224" i="154"/>
  <c r="K2224" i="154"/>
  <c r="M2224" i="154"/>
  <c r="N2224" i="154"/>
  <c r="O2224" i="154"/>
  <c r="P2224" i="154"/>
  <c r="Q2224" i="154"/>
  <c r="R2224" i="154"/>
  <c r="S2224" i="154"/>
  <c r="T2224" i="154"/>
  <c r="B2225" i="154"/>
  <c r="C2225" i="154"/>
  <c r="D2225" i="154"/>
  <c r="E2225" i="154"/>
  <c r="F2225" i="154"/>
  <c r="G2225" i="154"/>
  <c r="H2225" i="154"/>
  <c r="I2225" i="154"/>
  <c r="J2225" i="154"/>
  <c r="K2225" i="154"/>
  <c r="M2225" i="154"/>
  <c r="N2225" i="154"/>
  <c r="O2225" i="154"/>
  <c r="P2225" i="154"/>
  <c r="Q2225" i="154"/>
  <c r="R2225" i="154"/>
  <c r="S2225" i="154"/>
  <c r="T2225" i="154"/>
  <c r="B2226" i="154"/>
  <c r="C2226" i="154"/>
  <c r="D2226" i="154"/>
  <c r="E2226" i="154"/>
  <c r="F2226" i="154"/>
  <c r="G2226" i="154"/>
  <c r="H2226" i="154"/>
  <c r="I2226" i="154"/>
  <c r="J2226" i="154"/>
  <c r="K2226" i="154"/>
  <c r="M2226" i="154"/>
  <c r="N2226" i="154"/>
  <c r="O2226" i="154"/>
  <c r="P2226" i="154"/>
  <c r="Q2226" i="154"/>
  <c r="R2226" i="154"/>
  <c r="S2226" i="154"/>
  <c r="T2226" i="154"/>
  <c r="B2227" i="154"/>
  <c r="C2227" i="154"/>
  <c r="D2227" i="154"/>
  <c r="E2227" i="154"/>
  <c r="F2227" i="154"/>
  <c r="G2227" i="154"/>
  <c r="H2227" i="154"/>
  <c r="I2227" i="154"/>
  <c r="J2227" i="154"/>
  <c r="K2227" i="154"/>
  <c r="M2227" i="154"/>
  <c r="N2227" i="154"/>
  <c r="O2227" i="154"/>
  <c r="P2227" i="154"/>
  <c r="Q2227" i="154"/>
  <c r="R2227" i="154"/>
  <c r="S2227" i="154"/>
  <c r="T2227" i="154"/>
  <c r="B2228" i="154"/>
  <c r="C2228" i="154"/>
  <c r="D2228" i="154"/>
  <c r="E2228" i="154"/>
  <c r="F2228" i="154"/>
  <c r="G2228" i="154"/>
  <c r="H2228" i="154"/>
  <c r="I2228" i="154"/>
  <c r="J2228" i="154"/>
  <c r="K2228" i="154"/>
  <c r="M2228" i="154"/>
  <c r="N2228" i="154"/>
  <c r="O2228" i="154"/>
  <c r="P2228" i="154"/>
  <c r="Q2228" i="154"/>
  <c r="R2228" i="154"/>
  <c r="S2228" i="154"/>
  <c r="T2228" i="154"/>
  <c r="B2229" i="154"/>
  <c r="C2229" i="154"/>
  <c r="D2229" i="154"/>
  <c r="E2229" i="154"/>
  <c r="F2229" i="154"/>
  <c r="G2229" i="154"/>
  <c r="H2229" i="154"/>
  <c r="I2229" i="154"/>
  <c r="J2229" i="154"/>
  <c r="K2229" i="154"/>
  <c r="M2229" i="154"/>
  <c r="N2229" i="154"/>
  <c r="O2229" i="154"/>
  <c r="P2229" i="154"/>
  <c r="Q2229" i="154"/>
  <c r="R2229" i="154"/>
  <c r="S2229" i="154"/>
  <c r="T2229" i="154"/>
  <c r="B2230" i="154"/>
  <c r="C2230" i="154"/>
  <c r="D2230" i="154"/>
  <c r="E2230" i="154"/>
  <c r="F2230" i="154"/>
  <c r="G2230" i="154"/>
  <c r="H2230" i="154"/>
  <c r="I2230" i="154"/>
  <c r="J2230" i="154"/>
  <c r="K2230" i="154"/>
  <c r="M2230" i="154"/>
  <c r="N2230" i="154"/>
  <c r="O2230" i="154"/>
  <c r="P2230" i="154"/>
  <c r="Q2230" i="154"/>
  <c r="R2230" i="154"/>
  <c r="S2230" i="154"/>
  <c r="T2230" i="154"/>
  <c r="B2231" i="154"/>
  <c r="C2231" i="154"/>
  <c r="D2231" i="154"/>
  <c r="E2231" i="154"/>
  <c r="F2231" i="154"/>
  <c r="G2231" i="154"/>
  <c r="H2231" i="154"/>
  <c r="I2231" i="154"/>
  <c r="J2231" i="154"/>
  <c r="K2231" i="154"/>
  <c r="M2231" i="154"/>
  <c r="N2231" i="154"/>
  <c r="O2231" i="154"/>
  <c r="P2231" i="154"/>
  <c r="Q2231" i="154"/>
  <c r="R2231" i="154"/>
  <c r="S2231" i="154"/>
  <c r="T2231" i="154"/>
  <c r="B2232" i="154"/>
  <c r="C2232" i="154"/>
  <c r="D2232" i="154"/>
  <c r="E2232" i="154"/>
  <c r="F2232" i="154"/>
  <c r="G2232" i="154"/>
  <c r="H2232" i="154"/>
  <c r="I2232" i="154"/>
  <c r="J2232" i="154"/>
  <c r="K2232" i="154"/>
  <c r="M2232" i="154"/>
  <c r="N2232" i="154"/>
  <c r="O2232" i="154"/>
  <c r="P2232" i="154"/>
  <c r="Q2232" i="154"/>
  <c r="R2232" i="154"/>
  <c r="S2232" i="154"/>
  <c r="T2232" i="154"/>
  <c r="B2233" i="154"/>
  <c r="C2233" i="154"/>
  <c r="D2233" i="154"/>
  <c r="E2233" i="154"/>
  <c r="F2233" i="154"/>
  <c r="G2233" i="154"/>
  <c r="H2233" i="154"/>
  <c r="I2233" i="154"/>
  <c r="J2233" i="154"/>
  <c r="K2233" i="154"/>
  <c r="M2233" i="154"/>
  <c r="N2233" i="154"/>
  <c r="O2233" i="154"/>
  <c r="P2233" i="154"/>
  <c r="Q2233" i="154"/>
  <c r="R2233" i="154"/>
  <c r="S2233" i="154"/>
  <c r="T2233" i="154"/>
  <c r="B2234" i="154"/>
  <c r="C2234" i="154"/>
  <c r="D2234" i="154"/>
  <c r="E2234" i="154"/>
  <c r="F2234" i="154"/>
  <c r="G2234" i="154"/>
  <c r="H2234" i="154"/>
  <c r="I2234" i="154"/>
  <c r="J2234" i="154"/>
  <c r="K2234" i="154"/>
  <c r="M2234" i="154"/>
  <c r="N2234" i="154"/>
  <c r="O2234" i="154"/>
  <c r="P2234" i="154"/>
  <c r="Q2234" i="154"/>
  <c r="R2234" i="154"/>
  <c r="S2234" i="154"/>
  <c r="T2234" i="154"/>
  <c r="B2235" i="154"/>
  <c r="C2235" i="154"/>
  <c r="D2235" i="154"/>
  <c r="E2235" i="154"/>
  <c r="F2235" i="154"/>
  <c r="G2235" i="154"/>
  <c r="H2235" i="154"/>
  <c r="I2235" i="154"/>
  <c r="J2235" i="154"/>
  <c r="K2235" i="154"/>
  <c r="M2235" i="154"/>
  <c r="N2235" i="154"/>
  <c r="O2235" i="154"/>
  <c r="P2235" i="154"/>
  <c r="Q2235" i="154"/>
  <c r="R2235" i="154"/>
  <c r="S2235" i="154"/>
  <c r="T2235" i="154"/>
  <c r="B2236" i="154"/>
  <c r="C2236" i="154"/>
  <c r="D2236" i="154"/>
  <c r="E2236" i="154"/>
  <c r="F2236" i="154"/>
  <c r="G2236" i="154"/>
  <c r="H2236" i="154"/>
  <c r="I2236" i="154"/>
  <c r="J2236" i="154"/>
  <c r="K2236" i="154"/>
  <c r="M2236" i="154"/>
  <c r="N2236" i="154"/>
  <c r="O2236" i="154"/>
  <c r="P2236" i="154"/>
  <c r="Q2236" i="154"/>
  <c r="R2236" i="154"/>
  <c r="S2236" i="154"/>
  <c r="T2236" i="154"/>
  <c r="B2237" i="154"/>
  <c r="C2237" i="154"/>
  <c r="D2237" i="154"/>
  <c r="E2237" i="154"/>
  <c r="F2237" i="154"/>
  <c r="G2237" i="154"/>
  <c r="H2237" i="154"/>
  <c r="I2237" i="154"/>
  <c r="J2237" i="154"/>
  <c r="K2237" i="154"/>
  <c r="M2237" i="154"/>
  <c r="N2237" i="154"/>
  <c r="O2237" i="154"/>
  <c r="P2237" i="154"/>
  <c r="Q2237" i="154"/>
  <c r="R2237" i="154"/>
  <c r="S2237" i="154"/>
  <c r="T2237" i="154"/>
  <c r="B2238" i="154"/>
  <c r="C2238" i="154"/>
  <c r="D2238" i="154"/>
  <c r="E2238" i="154"/>
  <c r="F2238" i="154"/>
  <c r="G2238" i="154"/>
  <c r="H2238" i="154"/>
  <c r="I2238" i="154"/>
  <c r="J2238" i="154"/>
  <c r="K2238" i="154"/>
  <c r="M2238" i="154"/>
  <c r="N2238" i="154"/>
  <c r="O2238" i="154"/>
  <c r="P2238" i="154"/>
  <c r="Q2238" i="154"/>
  <c r="R2238" i="154"/>
  <c r="S2238" i="154"/>
  <c r="T2238" i="154"/>
  <c r="B2239" i="154"/>
  <c r="C2239" i="154"/>
  <c r="D2239" i="154"/>
  <c r="E2239" i="154"/>
  <c r="F2239" i="154"/>
  <c r="G2239" i="154"/>
  <c r="H2239" i="154"/>
  <c r="I2239" i="154"/>
  <c r="J2239" i="154"/>
  <c r="K2239" i="154"/>
  <c r="M2239" i="154"/>
  <c r="N2239" i="154"/>
  <c r="O2239" i="154"/>
  <c r="P2239" i="154"/>
  <c r="Q2239" i="154"/>
  <c r="R2239" i="154"/>
  <c r="S2239" i="154"/>
  <c r="T2239" i="154"/>
  <c r="B2240" i="154"/>
  <c r="C2240" i="154"/>
  <c r="D2240" i="154"/>
  <c r="E2240" i="154"/>
  <c r="F2240" i="154"/>
  <c r="G2240" i="154"/>
  <c r="H2240" i="154"/>
  <c r="I2240" i="154"/>
  <c r="J2240" i="154"/>
  <c r="K2240" i="154"/>
  <c r="M2240" i="154"/>
  <c r="N2240" i="154"/>
  <c r="O2240" i="154"/>
  <c r="P2240" i="154"/>
  <c r="Q2240" i="154"/>
  <c r="R2240" i="154"/>
  <c r="S2240" i="154"/>
  <c r="T2240" i="154"/>
  <c r="B2241" i="154"/>
  <c r="C2241" i="154"/>
  <c r="D2241" i="154"/>
  <c r="E2241" i="154"/>
  <c r="F2241" i="154"/>
  <c r="G2241" i="154"/>
  <c r="H2241" i="154"/>
  <c r="I2241" i="154"/>
  <c r="J2241" i="154"/>
  <c r="K2241" i="154"/>
  <c r="M2241" i="154"/>
  <c r="N2241" i="154"/>
  <c r="O2241" i="154"/>
  <c r="P2241" i="154"/>
  <c r="Q2241" i="154"/>
  <c r="R2241" i="154"/>
  <c r="S2241" i="154"/>
  <c r="T2241" i="154"/>
  <c r="B2242" i="154"/>
  <c r="C2242" i="154"/>
  <c r="D2242" i="154"/>
  <c r="E2242" i="154"/>
  <c r="F2242" i="154"/>
  <c r="G2242" i="154"/>
  <c r="H2242" i="154"/>
  <c r="I2242" i="154"/>
  <c r="J2242" i="154"/>
  <c r="K2242" i="154"/>
  <c r="M2242" i="154"/>
  <c r="N2242" i="154"/>
  <c r="O2242" i="154"/>
  <c r="P2242" i="154"/>
  <c r="Q2242" i="154"/>
  <c r="R2242" i="154"/>
  <c r="S2242" i="154"/>
  <c r="T2242" i="154"/>
  <c r="B2243" i="154"/>
  <c r="C2243" i="154"/>
  <c r="D2243" i="154"/>
  <c r="E2243" i="154"/>
  <c r="F2243" i="154"/>
  <c r="G2243" i="154"/>
  <c r="H2243" i="154"/>
  <c r="I2243" i="154"/>
  <c r="J2243" i="154"/>
  <c r="K2243" i="154"/>
  <c r="M2243" i="154"/>
  <c r="N2243" i="154"/>
  <c r="O2243" i="154"/>
  <c r="P2243" i="154"/>
  <c r="Q2243" i="154"/>
  <c r="R2243" i="154"/>
  <c r="S2243" i="154"/>
  <c r="T2243" i="154"/>
  <c r="B2244" i="154"/>
  <c r="C2244" i="154"/>
  <c r="D2244" i="154"/>
  <c r="E2244" i="154"/>
  <c r="F2244" i="154"/>
  <c r="G2244" i="154"/>
  <c r="H2244" i="154"/>
  <c r="I2244" i="154"/>
  <c r="J2244" i="154"/>
  <c r="K2244" i="154"/>
  <c r="M2244" i="154"/>
  <c r="N2244" i="154"/>
  <c r="O2244" i="154"/>
  <c r="P2244" i="154"/>
  <c r="Q2244" i="154"/>
  <c r="R2244" i="154"/>
  <c r="S2244" i="154"/>
  <c r="T2244" i="154"/>
  <c r="B2245" i="154"/>
  <c r="C2245" i="154"/>
  <c r="D2245" i="154"/>
  <c r="E2245" i="154"/>
  <c r="F2245" i="154"/>
  <c r="G2245" i="154"/>
  <c r="H2245" i="154"/>
  <c r="I2245" i="154"/>
  <c r="J2245" i="154"/>
  <c r="K2245" i="154"/>
  <c r="M2245" i="154"/>
  <c r="N2245" i="154"/>
  <c r="O2245" i="154"/>
  <c r="P2245" i="154"/>
  <c r="Q2245" i="154"/>
  <c r="R2245" i="154"/>
  <c r="S2245" i="154"/>
  <c r="T2245" i="154"/>
  <c r="B2246" i="154"/>
  <c r="C2246" i="154"/>
  <c r="D2246" i="154"/>
  <c r="E2246" i="154"/>
  <c r="F2246" i="154"/>
  <c r="G2246" i="154"/>
  <c r="H2246" i="154"/>
  <c r="I2246" i="154"/>
  <c r="J2246" i="154"/>
  <c r="K2246" i="154"/>
  <c r="M2246" i="154"/>
  <c r="N2246" i="154"/>
  <c r="O2246" i="154"/>
  <c r="P2246" i="154"/>
  <c r="Q2246" i="154"/>
  <c r="R2246" i="154"/>
  <c r="S2246" i="154"/>
  <c r="T2246" i="154"/>
  <c r="B2247" i="154"/>
  <c r="C2247" i="154"/>
  <c r="D2247" i="154"/>
  <c r="E2247" i="154"/>
  <c r="F2247" i="154"/>
  <c r="G2247" i="154"/>
  <c r="H2247" i="154"/>
  <c r="I2247" i="154"/>
  <c r="J2247" i="154"/>
  <c r="K2247" i="154"/>
  <c r="M2247" i="154"/>
  <c r="N2247" i="154"/>
  <c r="O2247" i="154"/>
  <c r="P2247" i="154"/>
  <c r="Q2247" i="154"/>
  <c r="R2247" i="154"/>
  <c r="S2247" i="154"/>
  <c r="T2247" i="154"/>
  <c r="B2248" i="154"/>
  <c r="C2248" i="154"/>
  <c r="D2248" i="154"/>
  <c r="E2248" i="154"/>
  <c r="F2248" i="154"/>
  <c r="G2248" i="154"/>
  <c r="H2248" i="154"/>
  <c r="I2248" i="154"/>
  <c r="J2248" i="154"/>
  <c r="K2248" i="154"/>
  <c r="M2248" i="154"/>
  <c r="N2248" i="154"/>
  <c r="O2248" i="154"/>
  <c r="P2248" i="154"/>
  <c r="Q2248" i="154"/>
  <c r="R2248" i="154"/>
  <c r="S2248" i="154"/>
  <c r="T2248" i="154"/>
  <c r="B2249" i="154"/>
  <c r="C2249" i="154"/>
  <c r="D2249" i="154"/>
  <c r="E2249" i="154"/>
  <c r="F2249" i="154"/>
  <c r="G2249" i="154"/>
  <c r="H2249" i="154"/>
  <c r="I2249" i="154"/>
  <c r="J2249" i="154"/>
  <c r="K2249" i="154"/>
  <c r="M2249" i="154"/>
  <c r="N2249" i="154"/>
  <c r="O2249" i="154"/>
  <c r="P2249" i="154"/>
  <c r="Q2249" i="154"/>
  <c r="R2249" i="154"/>
  <c r="S2249" i="154"/>
  <c r="T2249" i="154"/>
  <c r="B2250" i="154"/>
  <c r="C2250" i="154"/>
  <c r="D2250" i="154"/>
  <c r="E2250" i="154"/>
  <c r="F2250" i="154"/>
  <c r="G2250" i="154"/>
  <c r="H2250" i="154"/>
  <c r="I2250" i="154"/>
  <c r="J2250" i="154"/>
  <c r="K2250" i="154"/>
  <c r="M2250" i="154"/>
  <c r="N2250" i="154"/>
  <c r="O2250" i="154"/>
  <c r="P2250" i="154"/>
  <c r="Q2250" i="154"/>
  <c r="R2250" i="154"/>
  <c r="S2250" i="154"/>
  <c r="T2250" i="154"/>
  <c r="B2251" i="154"/>
  <c r="C2251" i="154"/>
  <c r="D2251" i="154"/>
  <c r="E2251" i="154"/>
  <c r="F2251" i="154"/>
  <c r="G2251" i="154"/>
  <c r="H2251" i="154"/>
  <c r="I2251" i="154"/>
  <c r="J2251" i="154"/>
  <c r="K2251" i="154"/>
  <c r="M2251" i="154"/>
  <c r="N2251" i="154"/>
  <c r="O2251" i="154"/>
  <c r="P2251" i="154"/>
  <c r="Q2251" i="154"/>
  <c r="R2251" i="154"/>
  <c r="S2251" i="154"/>
  <c r="T2251" i="154"/>
  <c r="B2252" i="154"/>
  <c r="C2252" i="154"/>
  <c r="D2252" i="154"/>
  <c r="E2252" i="154"/>
  <c r="F2252" i="154"/>
  <c r="G2252" i="154"/>
  <c r="H2252" i="154"/>
  <c r="I2252" i="154"/>
  <c r="J2252" i="154"/>
  <c r="K2252" i="154"/>
  <c r="M2252" i="154"/>
  <c r="N2252" i="154"/>
  <c r="O2252" i="154"/>
  <c r="P2252" i="154"/>
  <c r="Q2252" i="154"/>
  <c r="R2252" i="154"/>
  <c r="S2252" i="154"/>
  <c r="T2252" i="154"/>
  <c r="B2253" i="154"/>
  <c r="C2253" i="154"/>
  <c r="D2253" i="154"/>
  <c r="E2253" i="154"/>
  <c r="F2253" i="154"/>
  <c r="G2253" i="154"/>
  <c r="H2253" i="154"/>
  <c r="I2253" i="154"/>
  <c r="J2253" i="154"/>
  <c r="K2253" i="154"/>
  <c r="M2253" i="154"/>
  <c r="N2253" i="154"/>
  <c r="O2253" i="154"/>
  <c r="P2253" i="154"/>
  <c r="Q2253" i="154"/>
  <c r="R2253" i="154"/>
  <c r="S2253" i="154"/>
  <c r="T2253" i="154"/>
  <c r="B2254" i="154"/>
  <c r="C2254" i="154"/>
  <c r="D2254" i="154"/>
  <c r="E2254" i="154"/>
  <c r="F2254" i="154"/>
  <c r="G2254" i="154"/>
  <c r="H2254" i="154"/>
  <c r="I2254" i="154"/>
  <c r="J2254" i="154"/>
  <c r="K2254" i="154"/>
  <c r="M2254" i="154"/>
  <c r="N2254" i="154"/>
  <c r="O2254" i="154"/>
  <c r="P2254" i="154"/>
  <c r="Q2254" i="154"/>
  <c r="R2254" i="154"/>
  <c r="S2254" i="154"/>
  <c r="T2254" i="154"/>
  <c r="B2255" i="154"/>
  <c r="C2255" i="154"/>
  <c r="D2255" i="154"/>
  <c r="E2255" i="154"/>
  <c r="F2255" i="154"/>
  <c r="G2255" i="154"/>
  <c r="H2255" i="154"/>
  <c r="I2255" i="154"/>
  <c r="J2255" i="154"/>
  <c r="K2255" i="154"/>
  <c r="M2255" i="154"/>
  <c r="N2255" i="154"/>
  <c r="O2255" i="154"/>
  <c r="P2255" i="154"/>
  <c r="Q2255" i="154"/>
  <c r="R2255" i="154"/>
  <c r="S2255" i="154"/>
  <c r="T2255" i="154"/>
  <c r="B2256" i="154"/>
  <c r="C2256" i="154"/>
  <c r="D2256" i="154"/>
  <c r="E2256" i="154"/>
  <c r="F2256" i="154"/>
  <c r="G2256" i="154"/>
  <c r="H2256" i="154"/>
  <c r="I2256" i="154"/>
  <c r="J2256" i="154"/>
  <c r="K2256" i="154"/>
  <c r="M2256" i="154"/>
  <c r="N2256" i="154"/>
  <c r="O2256" i="154"/>
  <c r="P2256" i="154"/>
  <c r="Q2256" i="154"/>
  <c r="R2256" i="154"/>
  <c r="S2256" i="154"/>
  <c r="T2256" i="154"/>
  <c r="B2257" i="154"/>
  <c r="C2257" i="154"/>
  <c r="D2257" i="154"/>
  <c r="E2257" i="154"/>
  <c r="F2257" i="154"/>
  <c r="G2257" i="154"/>
  <c r="H2257" i="154"/>
  <c r="I2257" i="154"/>
  <c r="J2257" i="154"/>
  <c r="K2257" i="154"/>
  <c r="M2257" i="154"/>
  <c r="N2257" i="154"/>
  <c r="O2257" i="154"/>
  <c r="P2257" i="154"/>
  <c r="Q2257" i="154"/>
  <c r="R2257" i="154"/>
  <c r="S2257" i="154"/>
  <c r="T2257" i="154"/>
  <c r="B2258" i="154"/>
  <c r="C2258" i="154"/>
  <c r="D2258" i="154"/>
  <c r="E2258" i="154"/>
  <c r="F2258" i="154"/>
  <c r="G2258" i="154"/>
  <c r="H2258" i="154"/>
  <c r="I2258" i="154"/>
  <c r="J2258" i="154"/>
  <c r="K2258" i="154"/>
  <c r="M2258" i="154"/>
  <c r="N2258" i="154"/>
  <c r="O2258" i="154"/>
  <c r="P2258" i="154"/>
  <c r="Q2258" i="154"/>
  <c r="R2258" i="154"/>
  <c r="S2258" i="154"/>
  <c r="T2258" i="154"/>
  <c r="B2259" i="154"/>
  <c r="C2259" i="154"/>
  <c r="D2259" i="154"/>
  <c r="E2259" i="154"/>
  <c r="F2259" i="154"/>
  <c r="G2259" i="154"/>
  <c r="H2259" i="154"/>
  <c r="I2259" i="154"/>
  <c r="J2259" i="154"/>
  <c r="K2259" i="154"/>
  <c r="M2259" i="154"/>
  <c r="N2259" i="154"/>
  <c r="O2259" i="154"/>
  <c r="P2259" i="154"/>
  <c r="Q2259" i="154"/>
  <c r="R2259" i="154"/>
  <c r="S2259" i="154"/>
  <c r="T2259" i="154"/>
  <c r="B2260" i="154"/>
  <c r="C2260" i="154"/>
  <c r="D2260" i="154"/>
  <c r="E2260" i="154"/>
  <c r="F2260" i="154"/>
  <c r="G2260" i="154"/>
  <c r="H2260" i="154"/>
  <c r="I2260" i="154"/>
  <c r="J2260" i="154"/>
  <c r="K2260" i="154"/>
  <c r="M2260" i="154"/>
  <c r="N2260" i="154"/>
  <c r="O2260" i="154"/>
  <c r="P2260" i="154"/>
  <c r="Q2260" i="154"/>
  <c r="R2260" i="154"/>
  <c r="S2260" i="154"/>
  <c r="T2260" i="154"/>
  <c r="B2261" i="154"/>
  <c r="C2261" i="154"/>
  <c r="D2261" i="154"/>
  <c r="E2261" i="154"/>
  <c r="F2261" i="154"/>
  <c r="G2261" i="154"/>
  <c r="H2261" i="154"/>
  <c r="I2261" i="154"/>
  <c r="J2261" i="154"/>
  <c r="K2261" i="154"/>
  <c r="M2261" i="154"/>
  <c r="N2261" i="154"/>
  <c r="O2261" i="154"/>
  <c r="P2261" i="154"/>
  <c r="Q2261" i="154"/>
  <c r="R2261" i="154"/>
  <c r="S2261" i="154"/>
  <c r="T2261" i="154"/>
  <c r="B2262" i="154"/>
  <c r="C2262" i="154"/>
  <c r="D2262" i="154"/>
  <c r="E2262" i="154"/>
  <c r="F2262" i="154"/>
  <c r="G2262" i="154"/>
  <c r="H2262" i="154"/>
  <c r="I2262" i="154"/>
  <c r="J2262" i="154"/>
  <c r="K2262" i="154"/>
  <c r="M2262" i="154"/>
  <c r="N2262" i="154"/>
  <c r="O2262" i="154"/>
  <c r="P2262" i="154"/>
  <c r="Q2262" i="154"/>
  <c r="R2262" i="154"/>
  <c r="S2262" i="154"/>
  <c r="T2262" i="154"/>
  <c r="B2263" i="154"/>
  <c r="C2263" i="154"/>
  <c r="D2263" i="154"/>
  <c r="E2263" i="154"/>
  <c r="F2263" i="154"/>
  <c r="G2263" i="154"/>
  <c r="H2263" i="154"/>
  <c r="I2263" i="154"/>
  <c r="J2263" i="154"/>
  <c r="K2263" i="154"/>
  <c r="M2263" i="154"/>
  <c r="N2263" i="154"/>
  <c r="O2263" i="154"/>
  <c r="P2263" i="154"/>
  <c r="Q2263" i="154"/>
  <c r="R2263" i="154"/>
  <c r="S2263" i="154"/>
  <c r="T2263" i="154"/>
  <c r="B2264" i="154"/>
  <c r="C2264" i="154"/>
  <c r="D2264" i="154"/>
  <c r="E2264" i="154"/>
  <c r="F2264" i="154"/>
  <c r="G2264" i="154"/>
  <c r="H2264" i="154"/>
  <c r="I2264" i="154"/>
  <c r="J2264" i="154"/>
  <c r="K2264" i="154"/>
  <c r="M2264" i="154"/>
  <c r="N2264" i="154"/>
  <c r="O2264" i="154"/>
  <c r="P2264" i="154"/>
  <c r="Q2264" i="154"/>
  <c r="R2264" i="154"/>
  <c r="S2264" i="154"/>
  <c r="T2264" i="154"/>
  <c r="B2265" i="154"/>
  <c r="C2265" i="154"/>
  <c r="D2265" i="154"/>
  <c r="E2265" i="154"/>
  <c r="F2265" i="154"/>
  <c r="G2265" i="154"/>
  <c r="H2265" i="154"/>
  <c r="I2265" i="154"/>
  <c r="J2265" i="154"/>
  <c r="K2265" i="154"/>
  <c r="M2265" i="154"/>
  <c r="N2265" i="154"/>
  <c r="O2265" i="154"/>
  <c r="P2265" i="154"/>
  <c r="Q2265" i="154"/>
  <c r="R2265" i="154"/>
  <c r="S2265" i="154"/>
  <c r="T2265" i="154"/>
  <c r="B2266" i="154"/>
  <c r="C2266" i="154"/>
  <c r="D2266" i="154"/>
  <c r="E2266" i="154"/>
  <c r="F2266" i="154"/>
  <c r="G2266" i="154"/>
  <c r="H2266" i="154"/>
  <c r="I2266" i="154"/>
  <c r="J2266" i="154"/>
  <c r="K2266" i="154"/>
  <c r="M2266" i="154"/>
  <c r="N2266" i="154"/>
  <c r="O2266" i="154"/>
  <c r="P2266" i="154"/>
  <c r="Q2266" i="154"/>
  <c r="R2266" i="154"/>
  <c r="S2266" i="154"/>
  <c r="T2266" i="154"/>
  <c r="B2267" i="154"/>
  <c r="C2267" i="154"/>
  <c r="D2267" i="154"/>
  <c r="E2267" i="154"/>
  <c r="F2267" i="154"/>
  <c r="G2267" i="154"/>
  <c r="H2267" i="154"/>
  <c r="I2267" i="154"/>
  <c r="J2267" i="154"/>
  <c r="K2267" i="154"/>
  <c r="M2267" i="154"/>
  <c r="N2267" i="154"/>
  <c r="O2267" i="154"/>
  <c r="P2267" i="154"/>
  <c r="Q2267" i="154"/>
  <c r="R2267" i="154"/>
  <c r="S2267" i="154"/>
  <c r="T2267" i="154"/>
  <c r="B2268" i="154"/>
  <c r="C2268" i="154"/>
  <c r="D2268" i="154"/>
  <c r="E2268" i="154"/>
  <c r="F2268" i="154"/>
  <c r="G2268" i="154"/>
  <c r="H2268" i="154"/>
  <c r="I2268" i="154"/>
  <c r="J2268" i="154"/>
  <c r="K2268" i="154"/>
  <c r="M2268" i="154"/>
  <c r="N2268" i="154"/>
  <c r="O2268" i="154"/>
  <c r="P2268" i="154"/>
  <c r="Q2268" i="154"/>
  <c r="R2268" i="154"/>
  <c r="S2268" i="154"/>
  <c r="T2268" i="154"/>
  <c r="B2269" i="154"/>
  <c r="C2269" i="154"/>
  <c r="D2269" i="154"/>
  <c r="E2269" i="154"/>
  <c r="F2269" i="154"/>
  <c r="G2269" i="154"/>
  <c r="H2269" i="154"/>
  <c r="I2269" i="154"/>
  <c r="J2269" i="154"/>
  <c r="K2269" i="154"/>
  <c r="M2269" i="154"/>
  <c r="N2269" i="154"/>
  <c r="O2269" i="154"/>
  <c r="P2269" i="154"/>
  <c r="Q2269" i="154"/>
  <c r="R2269" i="154"/>
  <c r="S2269" i="154"/>
  <c r="T2269" i="154"/>
  <c r="B2270" i="154"/>
  <c r="C2270" i="154"/>
  <c r="D2270" i="154"/>
  <c r="E2270" i="154"/>
  <c r="F2270" i="154"/>
  <c r="G2270" i="154"/>
  <c r="H2270" i="154"/>
  <c r="I2270" i="154"/>
  <c r="J2270" i="154"/>
  <c r="K2270" i="154"/>
  <c r="M2270" i="154"/>
  <c r="N2270" i="154"/>
  <c r="O2270" i="154"/>
  <c r="P2270" i="154"/>
  <c r="Q2270" i="154"/>
  <c r="R2270" i="154"/>
  <c r="S2270" i="154"/>
  <c r="T2270" i="154"/>
  <c r="B2271" i="154"/>
  <c r="C2271" i="154"/>
  <c r="D2271" i="154"/>
  <c r="E2271" i="154"/>
  <c r="F2271" i="154"/>
  <c r="G2271" i="154"/>
  <c r="H2271" i="154"/>
  <c r="I2271" i="154"/>
  <c r="J2271" i="154"/>
  <c r="K2271" i="154"/>
  <c r="M2271" i="154"/>
  <c r="N2271" i="154"/>
  <c r="O2271" i="154"/>
  <c r="P2271" i="154"/>
  <c r="Q2271" i="154"/>
  <c r="R2271" i="154"/>
  <c r="S2271" i="154"/>
  <c r="T2271" i="154"/>
  <c r="B2272" i="154"/>
  <c r="C2272" i="154"/>
  <c r="D2272" i="154"/>
  <c r="E2272" i="154"/>
  <c r="F2272" i="154"/>
  <c r="G2272" i="154"/>
  <c r="H2272" i="154"/>
  <c r="I2272" i="154"/>
  <c r="J2272" i="154"/>
  <c r="K2272" i="154"/>
  <c r="M2272" i="154"/>
  <c r="N2272" i="154"/>
  <c r="O2272" i="154"/>
  <c r="P2272" i="154"/>
  <c r="Q2272" i="154"/>
  <c r="R2272" i="154"/>
  <c r="S2272" i="154"/>
  <c r="T2272" i="154"/>
  <c r="B2273" i="154"/>
  <c r="C2273" i="154"/>
  <c r="D2273" i="154"/>
  <c r="E2273" i="154"/>
  <c r="F2273" i="154"/>
  <c r="G2273" i="154"/>
  <c r="H2273" i="154"/>
  <c r="I2273" i="154"/>
  <c r="J2273" i="154"/>
  <c r="K2273" i="154"/>
  <c r="M2273" i="154"/>
  <c r="N2273" i="154"/>
  <c r="O2273" i="154"/>
  <c r="P2273" i="154"/>
  <c r="Q2273" i="154"/>
  <c r="R2273" i="154"/>
  <c r="S2273" i="154"/>
  <c r="T2273" i="154"/>
  <c r="B2274" i="154"/>
  <c r="C2274" i="154"/>
  <c r="D2274" i="154"/>
  <c r="E2274" i="154"/>
  <c r="F2274" i="154"/>
  <c r="G2274" i="154"/>
  <c r="H2274" i="154"/>
  <c r="I2274" i="154"/>
  <c r="J2274" i="154"/>
  <c r="K2274" i="154"/>
  <c r="M2274" i="154"/>
  <c r="N2274" i="154"/>
  <c r="O2274" i="154"/>
  <c r="P2274" i="154"/>
  <c r="Q2274" i="154"/>
  <c r="R2274" i="154"/>
  <c r="S2274" i="154"/>
  <c r="T2274" i="154"/>
  <c r="B2275" i="154"/>
  <c r="C2275" i="154"/>
  <c r="D2275" i="154"/>
  <c r="E2275" i="154"/>
  <c r="F2275" i="154"/>
  <c r="G2275" i="154"/>
  <c r="H2275" i="154"/>
  <c r="I2275" i="154"/>
  <c r="J2275" i="154"/>
  <c r="K2275" i="154"/>
  <c r="M2275" i="154"/>
  <c r="N2275" i="154"/>
  <c r="O2275" i="154"/>
  <c r="P2275" i="154"/>
  <c r="Q2275" i="154"/>
  <c r="R2275" i="154"/>
  <c r="S2275" i="154"/>
  <c r="T2275" i="154"/>
  <c r="B2276" i="154"/>
  <c r="C2276" i="154"/>
  <c r="D2276" i="154"/>
  <c r="E2276" i="154"/>
  <c r="F2276" i="154"/>
  <c r="G2276" i="154"/>
  <c r="H2276" i="154"/>
  <c r="I2276" i="154"/>
  <c r="J2276" i="154"/>
  <c r="K2276" i="154"/>
  <c r="M2276" i="154"/>
  <c r="N2276" i="154"/>
  <c r="O2276" i="154"/>
  <c r="P2276" i="154"/>
  <c r="Q2276" i="154"/>
  <c r="R2276" i="154"/>
  <c r="S2276" i="154"/>
  <c r="T2276" i="154"/>
  <c r="B2277" i="154"/>
  <c r="C2277" i="154"/>
  <c r="D2277" i="154"/>
  <c r="E2277" i="154"/>
  <c r="F2277" i="154"/>
  <c r="G2277" i="154"/>
  <c r="H2277" i="154"/>
  <c r="I2277" i="154"/>
  <c r="J2277" i="154"/>
  <c r="K2277" i="154"/>
  <c r="M2277" i="154"/>
  <c r="N2277" i="154"/>
  <c r="O2277" i="154"/>
  <c r="P2277" i="154"/>
  <c r="Q2277" i="154"/>
  <c r="R2277" i="154"/>
  <c r="S2277" i="154"/>
  <c r="T2277" i="154"/>
  <c r="B2278" i="154"/>
  <c r="C2278" i="154"/>
  <c r="D2278" i="154"/>
  <c r="E2278" i="154"/>
  <c r="F2278" i="154"/>
  <c r="G2278" i="154"/>
  <c r="H2278" i="154"/>
  <c r="I2278" i="154"/>
  <c r="J2278" i="154"/>
  <c r="K2278" i="154"/>
  <c r="M2278" i="154"/>
  <c r="N2278" i="154"/>
  <c r="O2278" i="154"/>
  <c r="P2278" i="154"/>
  <c r="Q2278" i="154"/>
  <c r="R2278" i="154"/>
  <c r="S2278" i="154"/>
  <c r="T2278" i="154"/>
  <c r="B2279" i="154"/>
  <c r="C2279" i="154"/>
  <c r="D2279" i="154"/>
  <c r="E2279" i="154"/>
  <c r="F2279" i="154"/>
  <c r="G2279" i="154"/>
  <c r="H2279" i="154"/>
  <c r="I2279" i="154"/>
  <c r="J2279" i="154"/>
  <c r="K2279" i="154"/>
  <c r="M2279" i="154"/>
  <c r="N2279" i="154"/>
  <c r="O2279" i="154"/>
  <c r="P2279" i="154"/>
  <c r="Q2279" i="154"/>
  <c r="R2279" i="154"/>
  <c r="S2279" i="154"/>
  <c r="T2279" i="154"/>
  <c r="B2280" i="154"/>
  <c r="C2280" i="154"/>
  <c r="D2280" i="154"/>
  <c r="E2280" i="154"/>
  <c r="F2280" i="154"/>
  <c r="G2280" i="154"/>
  <c r="H2280" i="154"/>
  <c r="I2280" i="154"/>
  <c r="J2280" i="154"/>
  <c r="K2280" i="154"/>
  <c r="M2280" i="154"/>
  <c r="N2280" i="154"/>
  <c r="O2280" i="154"/>
  <c r="P2280" i="154"/>
  <c r="Q2280" i="154"/>
  <c r="R2280" i="154"/>
  <c r="S2280" i="154"/>
  <c r="T2280" i="154"/>
  <c r="B2281" i="154"/>
  <c r="C2281" i="154"/>
  <c r="D2281" i="154"/>
  <c r="E2281" i="154"/>
  <c r="F2281" i="154"/>
  <c r="G2281" i="154"/>
  <c r="H2281" i="154"/>
  <c r="I2281" i="154"/>
  <c r="J2281" i="154"/>
  <c r="K2281" i="154"/>
  <c r="M2281" i="154"/>
  <c r="N2281" i="154"/>
  <c r="O2281" i="154"/>
  <c r="P2281" i="154"/>
  <c r="Q2281" i="154"/>
  <c r="R2281" i="154"/>
  <c r="S2281" i="154"/>
  <c r="T2281" i="154"/>
  <c r="B2282" i="154"/>
  <c r="C2282" i="154"/>
  <c r="D2282" i="154"/>
  <c r="E2282" i="154"/>
  <c r="F2282" i="154"/>
  <c r="G2282" i="154"/>
  <c r="H2282" i="154"/>
  <c r="I2282" i="154"/>
  <c r="J2282" i="154"/>
  <c r="K2282" i="154"/>
  <c r="M2282" i="154"/>
  <c r="N2282" i="154"/>
  <c r="O2282" i="154"/>
  <c r="P2282" i="154"/>
  <c r="Q2282" i="154"/>
  <c r="R2282" i="154"/>
  <c r="S2282" i="154"/>
  <c r="T2282" i="154"/>
  <c r="B2283" i="154"/>
  <c r="C2283" i="154"/>
  <c r="D2283" i="154"/>
  <c r="E2283" i="154"/>
  <c r="F2283" i="154"/>
  <c r="G2283" i="154"/>
  <c r="H2283" i="154"/>
  <c r="I2283" i="154"/>
  <c r="J2283" i="154"/>
  <c r="K2283" i="154"/>
  <c r="M2283" i="154"/>
  <c r="N2283" i="154"/>
  <c r="O2283" i="154"/>
  <c r="P2283" i="154"/>
  <c r="Q2283" i="154"/>
  <c r="R2283" i="154"/>
  <c r="S2283" i="154"/>
  <c r="T2283" i="154"/>
  <c r="B2284" i="154"/>
  <c r="C2284" i="154"/>
  <c r="D2284" i="154"/>
  <c r="E2284" i="154"/>
  <c r="F2284" i="154"/>
  <c r="G2284" i="154"/>
  <c r="H2284" i="154"/>
  <c r="I2284" i="154"/>
  <c r="J2284" i="154"/>
  <c r="K2284" i="154"/>
  <c r="M2284" i="154"/>
  <c r="N2284" i="154"/>
  <c r="O2284" i="154"/>
  <c r="P2284" i="154"/>
  <c r="Q2284" i="154"/>
  <c r="R2284" i="154"/>
  <c r="S2284" i="154"/>
  <c r="T2284" i="154"/>
  <c r="B2285" i="154"/>
  <c r="C2285" i="154"/>
  <c r="D2285" i="154"/>
  <c r="E2285" i="154"/>
  <c r="F2285" i="154"/>
  <c r="G2285" i="154"/>
  <c r="H2285" i="154"/>
  <c r="I2285" i="154"/>
  <c r="J2285" i="154"/>
  <c r="K2285" i="154"/>
  <c r="M2285" i="154"/>
  <c r="N2285" i="154"/>
  <c r="O2285" i="154"/>
  <c r="P2285" i="154"/>
  <c r="Q2285" i="154"/>
  <c r="R2285" i="154"/>
  <c r="S2285" i="154"/>
  <c r="T2285" i="154"/>
  <c r="B2286" i="154"/>
  <c r="C2286" i="154"/>
  <c r="D2286" i="154"/>
  <c r="E2286" i="154"/>
  <c r="F2286" i="154"/>
  <c r="G2286" i="154"/>
  <c r="H2286" i="154"/>
  <c r="I2286" i="154"/>
  <c r="J2286" i="154"/>
  <c r="K2286" i="154"/>
  <c r="M2286" i="154"/>
  <c r="N2286" i="154"/>
  <c r="O2286" i="154"/>
  <c r="P2286" i="154"/>
  <c r="Q2286" i="154"/>
  <c r="R2286" i="154"/>
  <c r="S2286" i="154"/>
  <c r="T2286" i="154"/>
  <c r="B2287" i="154"/>
  <c r="C2287" i="154"/>
  <c r="D2287" i="154"/>
  <c r="E2287" i="154"/>
  <c r="F2287" i="154"/>
  <c r="G2287" i="154"/>
  <c r="H2287" i="154"/>
  <c r="I2287" i="154"/>
  <c r="J2287" i="154"/>
  <c r="K2287" i="154"/>
  <c r="M2287" i="154"/>
  <c r="N2287" i="154"/>
  <c r="O2287" i="154"/>
  <c r="P2287" i="154"/>
  <c r="Q2287" i="154"/>
  <c r="R2287" i="154"/>
  <c r="S2287" i="154"/>
  <c r="T2287" i="154"/>
  <c r="B2288" i="154"/>
  <c r="C2288" i="154"/>
  <c r="D2288" i="154"/>
  <c r="E2288" i="154"/>
  <c r="F2288" i="154"/>
  <c r="G2288" i="154"/>
  <c r="H2288" i="154"/>
  <c r="I2288" i="154"/>
  <c r="J2288" i="154"/>
  <c r="K2288" i="154"/>
  <c r="M2288" i="154"/>
  <c r="N2288" i="154"/>
  <c r="O2288" i="154"/>
  <c r="P2288" i="154"/>
  <c r="Q2288" i="154"/>
  <c r="R2288" i="154"/>
  <c r="S2288" i="154"/>
  <c r="T2288" i="154"/>
  <c r="B2289" i="154"/>
  <c r="C2289" i="154"/>
  <c r="D2289" i="154"/>
  <c r="E2289" i="154"/>
  <c r="F2289" i="154"/>
  <c r="G2289" i="154"/>
  <c r="H2289" i="154"/>
  <c r="I2289" i="154"/>
  <c r="J2289" i="154"/>
  <c r="K2289" i="154"/>
  <c r="M2289" i="154"/>
  <c r="N2289" i="154"/>
  <c r="O2289" i="154"/>
  <c r="P2289" i="154"/>
  <c r="Q2289" i="154"/>
  <c r="R2289" i="154"/>
  <c r="S2289" i="154"/>
  <c r="T2289" i="154"/>
  <c r="B2290" i="154"/>
  <c r="C2290" i="154"/>
  <c r="D2290" i="154"/>
  <c r="E2290" i="154"/>
  <c r="F2290" i="154"/>
  <c r="G2290" i="154"/>
  <c r="H2290" i="154"/>
  <c r="I2290" i="154"/>
  <c r="J2290" i="154"/>
  <c r="K2290" i="154"/>
  <c r="M2290" i="154"/>
  <c r="N2290" i="154"/>
  <c r="O2290" i="154"/>
  <c r="P2290" i="154"/>
  <c r="Q2290" i="154"/>
  <c r="R2290" i="154"/>
  <c r="S2290" i="154"/>
  <c r="T2290" i="154"/>
  <c r="B2291" i="154"/>
  <c r="C2291" i="154"/>
  <c r="D2291" i="154"/>
  <c r="E2291" i="154"/>
  <c r="F2291" i="154"/>
  <c r="G2291" i="154"/>
  <c r="H2291" i="154"/>
  <c r="I2291" i="154"/>
  <c r="J2291" i="154"/>
  <c r="K2291" i="154"/>
  <c r="M2291" i="154"/>
  <c r="N2291" i="154"/>
  <c r="O2291" i="154"/>
  <c r="P2291" i="154"/>
  <c r="Q2291" i="154"/>
  <c r="R2291" i="154"/>
  <c r="S2291" i="154"/>
  <c r="T2291" i="154"/>
  <c r="B2292" i="154"/>
  <c r="C2292" i="154"/>
  <c r="D2292" i="154"/>
  <c r="E2292" i="154"/>
  <c r="F2292" i="154"/>
  <c r="G2292" i="154"/>
  <c r="H2292" i="154"/>
  <c r="I2292" i="154"/>
  <c r="J2292" i="154"/>
  <c r="K2292" i="154"/>
  <c r="M2292" i="154"/>
  <c r="N2292" i="154"/>
  <c r="O2292" i="154"/>
  <c r="P2292" i="154"/>
  <c r="Q2292" i="154"/>
  <c r="R2292" i="154"/>
  <c r="S2292" i="154"/>
  <c r="T2292" i="154"/>
  <c r="B2293" i="154"/>
  <c r="C2293" i="154"/>
  <c r="D2293" i="154"/>
  <c r="E2293" i="154"/>
  <c r="F2293" i="154"/>
  <c r="G2293" i="154"/>
  <c r="H2293" i="154"/>
  <c r="I2293" i="154"/>
  <c r="J2293" i="154"/>
  <c r="K2293" i="154"/>
  <c r="M2293" i="154"/>
  <c r="N2293" i="154"/>
  <c r="O2293" i="154"/>
  <c r="P2293" i="154"/>
  <c r="Q2293" i="154"/>
  <c r="R2293" i="154"/>
  <c r="S2293" i="154"/>
  <c r="T2293" i="154"/>
  <c r="B2294" i="154"/>
  <c r="C2294" i="154"/>
  <c r="D2294" i="154"/>
  <c r="E2294" i="154"/>
  <c r="F2294" i="154"/>
  <c r="G2294" i="154"/>
  <c r="H2294" i="154"/>
  <c r="I2294" i="154"/>
  <c r="J2294" i="154"/>
  <c r="K2294" i="154"/>
  <c r="M2294" i="154"/>
  <c r="N2294" i="154"/>
  <c r="O2294" i="154"/>
  <c r="P2294" i="154"/>
  <c r="Q2294" i="154"/>
  <c r="R2294" i="154"/>
  <c r="S2294" i="154"/>
  <c r="T2294" i="154"/>
  <c r="B2295" i="154"/>
  <c r="C2295" i="154"/>
  <c r="D2295" i="154"/>
  <c r="E2295" i="154"/>
  <c r="F2295" i="154"/>
  <c r="G2295" i="154"/>
  <c r="H2295" i="154"/>
  <c r="I2295" i="154"/>
  <c r="J2295" i="154"/>
  <c r="K2295" i="154"/>
  <c r="M2295" i="154"/>
  <c r="N2295" i="154"/>
  <c r="O2295" i="154"/>
  <c r="P2295" i="154"/>
  <c r="Q2295" i="154"/>
  <c r="R2295" i="154"/>
  <c r="S2295" i="154"/>
  <c r="T2295" i="154"/>
  <c r="B2296" i="154"/>
  <c r="C2296" i="154"/>
  <c r="D2296" i="154"/>
  <c r="E2296" i="154"/>
  <c r="F2296" i="154"/>
  <c r="G2296" i="154"/>
  <c r="H2296" i="154"/>
  <c r="I2296" i="154"/>
  <c r="J2296" i="154"/>
  <c r="K2296" i="154"/>
  <c r="M2296" i="154"/>
  <c r="N2296" i="154"/>
  <c r="O2296" i="154"/>
  <c r="P2296" i="154"/>
  <c r="Q2296" i="154"/>
  <c r="R2296" i="154"/>
  <c r="S2296" i="154"/>
  <c r="T2296" i="154"/>
  <c r="B2297" i="154"/>
  <c r="C2297" i="154"/>
  <c r="D2297" i="154"/>
  <c r="E2297" i="154"/>
  <c r="F2297" i="154"/>
  <c r="G2297" i="154"/>
  <c r="H2297" i="154"/>
  <c r="I2297" i="154"/>
  <c r="J2297" i="154"/>
  <c r="K2297" i="154"/>
  <c r="M2297" i="154"/>
  <c r="N2297" i="154"/>
  <c r="O2297" i="154"/>
  <c r="P2297" i="154"/>
  <c r="Q2297" i="154"/>
  <c r="R2297" i="154"/>
  <c r="S2297" i="154"/>
  <c r="T2297" i="154"/>
  <c r="B2298" i="154"/>
  <c r="C2298" i="154"/>
  <c r="D2298" i="154"/>
  <c r="E2298" i="154"/>
  <c r="F2298" i="154"/>
  <c r="G2298" i="154"/>
  <c r="H2298" i="154"/>
  <c r="I2298" i="154"/>
  <c r="J2298" i="154"/>
  <c r="K2298" i="154"/>
  <c r="M2298" i="154"/>
  <c r="N2298" i="154"/>
  <c r="O2298" i="154"/>
  <c r="P2298" i="154"/>
  <c r="Q2298" i="154"/>
  <c r="R2298" i="154"/>
  <c r="S2298" i="154"/>
  <c r="T2298" i="154"/>
  <c r="B2299" i="154"/>
  <c r="C2299" i="154"/>
  <c r="D2299" i="154"/>
  <c r="E2299" i="154"/>
  <c r="F2299" i="154"/>
  <c r="G2299" i="154"/>
  <c r="H2299" i="154"/>
  <c r="I2299" i="154"/>
  <c r="J2299" i="154"/>
  <c r="K2299" i="154"/>
  <c r="M2299" i="154"/>
  <c r="N2299" i="154"/>
  <c r="O2299" i="154"/>
  <c r="P2299" i="154"/>
  <c r="Q2299" i="154"/>
  <c r="R2299" i="154"/>
  <c r="S2299" i="154"/>
  <c r="T2299" i="154"/>
  <c r="B2300" i="154"/>
  <c r="C2300" i="154"/>
  <c r="D2300" i="154"/>
  <c r="E2300" i="154"/>
  <c r="F2300" i="154"/>
  <c r="G2300" i="154"/>
  <c r="H2300" i="154"/>
  <c r="I2300" i="154"/>
  <c r="J2300" i="154"/>
  <c r="K2300" i="154"/>
  <c r="M2300" i="154"/>
  <c r="N2300" i="154"/>
  <c r="O2300" i="154"/>
  <c r="P2300" i="154"/>
  <c r="Q2300" i="154"/>
  <c r="R2300" i="154"/>
  <c r="S2300" i="154"/>
  <c r="T2300" i="154"/>
  <c r="B2301" i="154"/>
  <c r="C2301" i="154"/>
  <c r="D2301" i="154"/>
  <c r="E2301" i="154"/>
  <c r="F2301" i="154"/>
  <c r="G2301" i="154"/>
  <c r="H2301" i="154"/>
  <c r="I2301" i="154"/>
  <c r="J2301" i="154"/>
  <c r="K2301" i="154"/>
  <c r="M2301" i="154"/>
  <c r="N2301" i="154"/>
  <c r="O2301" i="154"/>
  <c r="P2301" i="154"/>
  <c r="Q2301" i="154"/>
  <c r="R2301" i="154"/>
  <c r="S2301" i="154"/>
  <c r="T2301" i="154"/>
  <c r="B2302" i="154"/>
  <c r="C2302" i="154"/>
  <c r="D2302" i="154"/>
  <c r="E2302" i="154"/>
  <c r="F2302" i="154"/>
  <c r="G2302" i="154"/>
  <c r="H2302" i="154"/>
  <c r="I2302" i="154"/>
  <c r="J2302" i="154"/>
  <c r="K2302" i="154"/>
  <c r="M2302" i="154"/>
  <c r="N2302" i="154"/>
  <c r="O2302" i="154"/>
  <c r="P2302" i="154"/>
  <c r="Q2302" i="154"/>
  <c r="R2302" i="154"/>
  <c r="S2302" i="154"/>
  <c r="T2302" i="154"/>
  <c r="B2303" i="154"/>
  <c r="C2303" i="154"/>
  <c r="D2303" i="154"/>
  <c r="E2303" i="154"/>
  <c r="F2303" i="154"/>
  <c r="G2303" i="154"/>
  <c r="H2303" i="154"/>
  <c r="I2303" i="154"/>
  <c r="J2303" i="154"/>
  <c r="K2303" i="154"/>
  <c r="M2303" i="154"/>
  <c r="N2303" i="154"/>
  <c r="O2303" i="154"/>
  <c r="P2303" i="154"/>
  <c r="Q2303" i="154"/>
  <c r="R2303" i="154"/>
  <c r="S2303" i="154"/>
  <c r="T2303" i="154"/>
  <c r="B2304" i="154"/>
  <c r="C2304" i="154"/>
  <c r="D2304" i="154"/>
  <c r="E2304" i="154"/>
  <c r="F2304" i="154"/>
  <c r="G2304" i="154"/>
  <c r="H2304" i="154"/>
  <c r="I2304" i="154"/>
  <c r="J2304" i="154"/>
  <c r="K2304" i="154"/>
  <c r="M2304" i="154"/>
  <c r="N2304" i="154"/>
  <c r="O2304" i="154"/>
  <c r="P2304" i="154"/>
  <c r="Q2304" i="154"/>
  <c r="R2304" i="154"/>
  <c r="S2304" i="154"/>
  <c r="T2304" i="154"/>
  <c r="B2305" i="154"/>
  <c r="C2305" i="154"/>
  <c r="D2305" i="154"/>
  <c r="E2305" i="154"/>
  <c r="F2305" i="154"/>
  <c r="G2305" i="154"/>
  <c r="H2305" i="154"/>
  <c r="I2305" i="154"/>
  <c r="J2305" i="154"/>
  <c r="K2305" i="154"/>
  <c r="M2305" i="154"/>
  <c r="N2305" i="154"/>
  <c r="O2305" i="154"/>
  <c r="P2305" i="154"/>
  <c r="Q2305" i="154"/>
  <c r="R2305" i="154"/>
  <c r="S2305" i="154"/>
  <c r="T2305" i="154"/>
  <c r="B2306" i="154"/>
  <c r="C2306" i="154"/>
  <c r="D2306" i="154"/>
  <c r="E2306" i="154"/>
  <c r="F2306" i="154"/>
  <c r="G2306" i="154"/>
  <c r="H2306" i="154"/>
  <c r="I2306" i="154"/>
  <c r="J2306" i="154"/>
  <c r="K2306" i="154"/>
  <c r="M2306" i="154"/>
  <c r="N2306" i="154"/>
  <c r="O2306" i="154"/>
  <c r="P2306" i="154"/>
  <c r="Q2306" i="154"/>
  <c r="R2306" i="154"/>
  <c r="S2306" i="154"/>
  <c r="T2306" i="154"/>
  <c r="B2307" i="154"/>
  <c r="C2307" i="154"/>
  <c r="D2307" i="154"/>
  <c r="E2307" i="154"/>
  <c r="F2307" i="154"/>
  <c r="G2307" i="154"/>
  <c r="H2307" i="154"/>
  <c r="I2307" i="154"/>
  <c r="J2307" i="154"/>
  <c r="K2307" i="154"/>
  <c r="M2307" i="154"/>
  <c r="N2307" i="154"/>
  <c r="O2307" i="154"/>
  <c r="P2307" i="154"/>
  <c r="Q2307" i="154"/>
  <c r="R2307" i="154"/>
  <c r="S2307" i="154"/>
  <c r="T2307" i="154"/>
  <c r="B2308" i="154"/>
  <c r="C2308" i="154"/>
  <c r="D2308" i="154"/>
  <c r="E2308" i="154"/>
  <c r="F2308" i="154"/>
  <c r="G2308" i="154"/>
  <c r="H2308" i="154"/>
  <c r="I2308" i="154"/>
  <c r="J2308" i="154"/>
  <c r="K2308" i="154"/>
  <c r="M2308" i="154"/>
  <c r="N2308" i="154"/>
  <c r="O2308" i="154"/>
  <c r="P2308" i="154"/>
  <c r="Q2308" i="154"/>
  <c r="R2308" i="154"/>
  <c r="S2308" i="154"/>
  <c r="T2308" i="154"/>
  <c r="B2309" i="154"/>
  <c r="C2309" i="154"/>
  <c r="D2309" i="154"/>
  <c r="E2309" i="154"/>
  <c r="F2309" i="154"/>
  <c r="G2309" i="154"/>
  <c r="H2309" i="154"/>
  <c r="I2309" i="154"/>
  <c r="J2309" i="154"/>
  <c r="K2309" i="154"/>
  <c r="M2309" i="154"/>
  <c r="N2309" i="154"/>
  <c r="O2309" i="154"/>
  <c r="P2309" i="154"/>
  <c r="Q2309" i="154"/>
  <c r="R2309" i="154"/>
  <c r="S2309" i="154"/>
  <c r="T2309" i="154"/>
  <c r="B2310" i="154"/>
  <c r="C2310" i="154"/>
  <c r="D2310" i="154"/>
  <c r="E2310" i="154"/>
  <c r="F2310" i="154"/>
  <c r="G2310" i="154"/>
  <c r="H2310" i="154"/>
  <c r="I2310" i="154"/>
  <c r="J2310" i="154"/>
  <c r="K2310" i="154"/>
  <c r="M2310" i="154"/>
  <c r="N2310" i="154"/>
  <c r="O2310" i="154"/>
  <c r="P2310" i="154"/>
  <c r="Q2310" i="154"/>
  <c r="R2310" i="154"/>
  <c r="S2310" i="154"/>
  <c r="T2310" i="154"/>
  <c r="B2311" i="154"/>
  <c r="C2311" i="154"/>
  <c r="D2311" i="154"/>
  <c r="E2311" i="154"/>
  <c r="F2311" i="154"/>
  <c r="G2311" i="154"/>
  <c r="H2311" i="154"/>
  <c r="I2311" i="154"/>
  <c r="J2311" i="154"/>
  <c r="K2311" i="154"/>
  <c r="M2311" i="154"/>
  <c r="N2311" i="154"/>
  <c r="O2311" i="154"/>
  <c r="P2311" i="154"/>
  <c r="Q2311" i="154"/>
  <c r="R2311" i="154"/>
  <c r="S2311" i="154"/>
  <c r="T2311" i="154"/>
  <c r="B2312" i="154"/>
  <c r="C2312" i="154"/>
  <c r="D2312" i="154"/>
  <c r="E2312" i="154"/>
  <c r="F2312" i="154"/>
  <c r="G2312" i="154"/>
  <c r="H2312" i="154"/>
  <c r="I2312" i="154"/>
  <c r="J2312" i="154"/>
  <c r="K2312" i="154"/>
  <c r="M2312" i="154"/>
  <c r="N2312" i="154"/>
  <c r="O2312" i="154"/>
  <c r="P2312" i="154"/>
  <c r="Q2312" i="154"/>
  <c r="R2312" i="154"/>
  <c r="S2312" i="154"/>
  <c r="T2312" i="154"/>
  <c r="B2313" i="154"/>
  <c r="C2313" i="154"/>
  <c r="D2313" i="154"/>
  <c r="E2313" i="154"/>
  <c r="F2313" i="154"/>
  <c r="G2313" i="154"/>
  <c r="H2313" i="154"/>
  <c r="I2313" i="154"/>
  <c r="J2313" i="154"/>
  <c r="K2313" i="154"/>
  <c r="M2313" i="154"/>
  <c r="N2313" i="154"/>
  <c r="O2313" i="154"/>
  <c r="P2313" i="154"/>
  <c r="Q2313" i="154"/>
  <c r="R2313" i="154"/>
  <c r="S2313" i="154"/>
  <c r="T2313" i="154"/>
  <c r="B2314" i="154"/>
  <c r="C2314" i="154"/>
  <c r="D2314" i="154"/>
  <c r="E2314" i="154"/>
  <c r="F2314" i="154"/>
  <c r="G2314" i="154"/>
  <c r="H2314" i="154"/>
  <c r="I2314" i="154"/>
  <c r="J2314" i="154"/>
  <c r="K2314" i="154"/>
  <c r="M2314" i="154"/>
  <c r="N2314" i="154"/>
  <c r="O2314" i="154"/>
  <c r="P2314" i="154"/>
  <c r="Q2314" i="154"/>
  <c r="R2314" i="154"/>
  <c r="S2314" i="154"/>
  <c r="T2314" i="154"/>
  <c r="B2315" i="154"/>
  <c r="C2315" i="154"/>
  <c r="D2315" i="154"/>
  <c r="E2315" i="154"/>
  <c r="F2315" i="154"/>
  <c r="G2315" i="154"/>
  <c r="H2315" i="154"/>
  <c r="I2315" i="154"/>
  <c r="J2315" i="154"/>
  <c r="K2315" i="154"/>
  <c r="M2315" i="154"/>
  <c r="N2315" i="154"/>
  <c r="O2315" i="154"/>
  <c r="P2315" i="154"/>
  <c r="Q2315" i="154"/>
  <c r="R2315" i="154"/>
  <c r="S2315" i="154"/>
  <c r="T2315" i="154"/>
  <c r="B2316" i="154"/>
  <c r="C2316" i="154"/>
  <c r="D2316" i="154"/>
  <c r="E2316" i="154"/>
  <c r="F2316" i="154"/>
  <c r="G2316" i="154"/>
  <c r="H2316" i="154"/>
  <c r="I2316" i="154"/>
  <c r="J2316" i="154"/>
  <c r="K2316" i="154"/>
  <c r="M2316" i="154"/>
  <c r="N2316" i="154"/>
  <c r="O2316" i="154"/>
  <c r="P2316" i="154"/>
  <c r="Q2316" i="154"/>
  <c r="R2316" i="154"/>
  <c r="S2316" i="154"/>
  <c r="T2316" i="154"/>
  <c r="B2317" i="154"/>
  <c r="C2317" i="154"/>
  <c r="D2317" i="154"/>
  <c r="E2317" i="154"/>
  <c r="F2317" i="154"/>
  <c r="G2317" i="154"/>
  <c r="H2317" i="154"/>
  <c r="I2317" i="154"/>
  <c r="J2317" i="154"/>
  <c r="K2317" i="154"/>
  <c r="M2317" i="154"/>
  <c r="N2317" i="154"/>
  <c r="O2317" i="154"/>
  <c r="P2317" i="154"/>
  <c r="Q2317" i="154"/>
  <c r="R2317" i="154"/>
  <c r="S2317" i="154"/>
  <c r="T2317" i="154"/>
  <c r="B2318" i="154"/>
  <c r="C2318" i="154"/>
  <c r="D2318" i="154"/>
  <c r="E2318" i="154"/>
  <c r="F2318" i="154"/>
  <c r="G2318" i="154"/>
  <c r="H2318" i="154"/>
  <c r="I2318" i="154"/>
  <c r="J2318" i="154"/>
  <c r="K2318" i="154"/>
  <c r="M2318" i="154"/>
  <c r="N2318" i="154"/>
  <c r="O2318" i="154"/>
  <c r="P2318" i="154"/>
  <c r="Q2318" i="154"/>
  <c r="R2318" i="154"/>
  <c r="S2318" i="154"/>
  <c r="T2318" i="154"/>
  <c r="B2319" i="154"/>
  <c r="C2319" i="154"/>
  <c r="D2319" i="154"/>
  <c r="E2319" i="154"/>
  <c r="F2319" i="154"/>
  <c r="G2319" i="154"/>
  <c r="H2319" i="154"/>
  <c r="I2319" i="154"/>
  <c r="J2319" i="154"/>
  <c r="K2319" i="154"/>
  <c r="M2319" i="154"/>
  <c r="N2319" i="154"/>
  <c r="O2319" i="154"/>
  <c r="P2319" i="154"/>
  <c r="Q2319" i="154"/>
  <c r="R2319" i="154"/>
  <c r="S2319" i="154"/>
  <c r="T2319" i="154"/>
  <c r="B2320" i="154"/>
  <c r="C2320" i="154"/>
  <c r="D2320" i="154"/>
  <c r="E2320" i="154"/>
  <c r="F2320" i="154"/>
  <c r="G2320" i="154"/>
  <c r="H2320" i="154"/>
  <c r="I2320" i="154"/>
  <c r="J2320" i="154"/>
  <c r="K2320" i="154"/>
  <c r="M2320" i="154"/>
  <c r="N2320" i="154"/>
  <c r="O2320" i="154"/>
  <c r="P2320" i="154"/>
  <c r="Q2320" i="154"/>
  <c r="R2320" i="154"/>
  <c r="S2320" i="154"/>
  <c r="T2320" i="154"/>
  <c r="B2321" i="154"/>
  <c r="C2321" i="154"/>
  <c r="D2321" i="154"/>
  <c r="E2321" i="154"/>
  <c r="F2321" i="154"/>
  <c r="G2321" i="154"/>
  <c r="H2321" i="154"/>
  <c r="I2321" i="154"/>
  <c r="J2321" i="154"/>
  <c r="K2321" i="154"/>
  <c r="M2321" i="154"/>
  <c r="N2321" i="154"/>
  <c r="O2321" i="154"/>
  <c r="P2321" i="154"/>
  <c r="Q2321" i="154"/>
  <c r="R2321" i="154"/>
  <c r="S2321" i="154"/>
  <c r="T2321" i="154"/>
  <c r="B2322" i="154"/>
  <c r="C2322" i="154"/>
  <c r="D2322" i="154"/>
  <c r="E2322" i="154"/>
  <c r="F2322" i="154"/>
  <c r="G2322" i="154"/>
  <c r="H2322" i="154"/>
  <c r="I2322" i="154"/>
  <c r="J2322" i="154"/>
  <c r="K2322" i="154"/>
  <c r="M2322" i="154"/>
  <c r="N2322" i="154"/>
  <c r="O2322" i="154"/>
  <c r="P2322" i="154"/>
  <c r="Q2322" i="154"/>
  <c r="R2322" i="154"/>
  <c r="S2322" i="154"/>
  <c r="T2322" i="154"/>
  <c r="B2323" i="154"/>
  <c r="C2323" i="154"/>
  <c r="D2323" i="154"/>
  <c r="E2323" i="154"/>
  <c r="F2323" i="154"/>
  <c r="G2323" i="154"/>
  <c r="H2323" i="154"/>
  <c r="I2323" i="154"/>
  <c r="J2323" i="154"/>
  <c r="K2323" i="154"/>
  <c r="M2323" i="154"/>
  <c r="N2323" i="154"/>
  <c r="O2323" i="154"/>
  <c r="P2323" i="154"/>
  <c r="Q2323" i="154"/>
  <c r="R2323" i="154"/>
  <c r="S2323" i="154"/>
  <c r="T2323" i="154"/>
  <c r="B2324" i="154"/>
  <c r="C2324" i="154"/>
  <c r="D2324" i="154"/>
  <c r="E2324" i="154"/>
  <c r="F2324" i="154"/>
  <c r="G2324" i="154"/>
  <c r="H2324" i="154"/>
  <c r="I2324" i="154"/>
  <c r="J2324" i="154"/>
  <c r="K2324" i="154"/>
  <c r="M2324" i="154"/>
  <c r="N2324" i="154"/>
  <c r="O2324" i="154"/>
  <c r="P2324" i="154"/>
  <c r="Q2324" i="154"/>
  <c r="R2324" i="154"/>
  <c r="S2324" i="154"/>
  <c r="T2324" i="154"/>
  <c r="B2325" i="154"/>
  <c r="C2325" i="154"/>
  <c r="D2325" i="154"/>
  <c r="E2325" i="154"/>
  <c r="F2325" i="154"/>
  <c r="G2325" i="154"/>
  <c r="H2325" i="154"/>
  <c r="I2325" i="154"/>
  <c r="J2325" i="154"/>
  <c r="K2325" i="154"/>
  <c r="M2325" i="154"/>
  <c r="N2325" i="154"/>
  <c r="O2325" i="154"/>
  <c r="P2325" i="154"/>
  <c r="Q2325" i="154"/>
  <c r="R2325" i="154"/>
  <c r="S2325" i="154"/>
  <c r="T2325" i="154"/>
  <c r="B2326" i="154"/>
  <c r="C2326" i="154"/>
  <c r="D2326" i="154"/>
  <c r="E2326" i="154"/>
  <c r="F2326" i="154"/>
  <c r="G2326" i="154"/>
  <c r="H2326" i="154"/>
  <c r="I2326" i="154"/>
  <c r="J2326" i="154"/>
  <c r="K2326" i="154"/>
  <c r="M2326" i="154"/>
  <c r="N2326" i="154"/>
  <c r="O2326" i="154"/>
  <c r="P2326" i="154"/>
  <c r="Q2326" i="154"/>
  <c r="R2326" i="154"/>
  <c r="S2326" i="154"/>
  <c r="T2326" i="154"/>
  <c r="B2327" i="154"/>
  <c r="C2327" i="154"/>
  <c r="D2327" i="154"/>
  <c r="E2327" i="154"/>
  <c r="F2327" i="154"/>
  <c r="G2327" i="154"/>
  <c r="H2327" i="154"/>
  <c r="I2327" i="154"/>
  <c r="J2327" i="154"/>
  <c r="K2327" i="154"/>
  <c r="M2327" i="154"/>
  <c r="N2327" i="154"/>
  <c r="O2327" i="154"/>
  <c r="P2327" i="154"/>
  <c r="Q2327" i="154"/>
  <c r="R2327" i="154"/>
  <c r="S2327" i="154"/>
  <c r="T2327" i="154"/>
  <c r="B2328" i="154"/>
  <c r="C2328" i="154"/>
  <c r="D2328" i="154"/>
  <c r="E2328" i="154"/>
  <c r="F2328" i="154"/>
  <c r="G2328" i="154"/>
  <c r="H2328" i="154"/>
  <c r="I2328" i="154"/>
  <c r="J2328" i="154"/>
  <c r="K2328" i="154"/>
  <c r="M2328" i="154"/>
  <c r="N2328" i="154"/>
  <c r="O2328" i="154"/>
  <c r="P2328" i="154"/>
  <c r="Q2328" i="154"/>
  <c r="R2328" i="154"/>
  <c r="S2328" i="154"/>
  <c r="T2328" i="154"/>
  <c r="B2329" i="154"/>
  <c r="C2329" i="154"/>
  <c r="D2329" i="154"/>
  <c r="E2329" i="154"/>
  <c r="F2329" i="154"/>
  <c r="G2329" i="154"/>
  <c r="H2329" i="154"/>
  <c r="I2329" i="154"/>
  <c r="J2329" i="154"/>
  <c r="K2329" i="154"/>
  <c r="M2329" i="154"/>
  <c r="N2329" i="154"/>
  <c r="O2329" i="154"/>
  <c r="P2329" i="154"/>
  <c r="Q2329" i="154"/>
  <c r="R2329" i="154"/>
  <c r="S2329" i="154"/>
  <c r="T2329" i="154"/>
  <c r="B2330" i="154"/>
  <c r="C2330" i="154"/>
  <c r="D2330" i="154"/>
  <c r="E2330" i="154"/>
  <c r="F2330" i="154"/>
  <c r="G2330" i="154"/>
  <c r="H2330" i="154"/>
  <c r="I2330" i="154"/>
  <c r="J2330" i="154"/>
  <c r="K2330" i="154"/>
  <c r="M2330" i="154"/>
  <c r="N2330" i="154"/>
  <c r="O2330" i="154"/>
  <c r="P2330" i="154"/>
  <c r="Q2330" i="154"/>
  <c r="R2330" i="154"/>
  <c r="S2330" i="154"/>
  <c r="T2330" i="154"/>
  <c r="B2331" i="154"/>
  <c r="C2331" i="154"/>
  <c r="D2331" i="154"/>
  <c r="E2331" i="154"/>
  <c r="F2331" i="154"/>
  <c r="G2331" i="154"/>
  <c r="H2331" i="154"/>
  <c r="I2331" i="154"/>
  <c r="J2331" i="154"/>
  <c r="K2331" i="154"/>
  <c r="M2331" i="154"/>
  <c r="N2331" i="154"/>
  <c r="O2331" i="154"/>
  <c r="P2331" i="154"/>
  <c r="Q2331" i="154"/>
  <c r="R2331" i="154"/>
  <c r="S2331" i="154"/>
  <c r="T2331" i="154"/>
  <c r="B2332" i="154"/>
  <c r="C2332" i="154"/>
  <c r="D2332" i="154"/>
  <c r="E2332" i="154"/>
  <c r="F2332" i="154"/>
  <c r="G2332" i="154"/>
  <c r="H2332" i="154"/>
  <c r="I2332" i="154"/>
  <c r="J2332" i="154"/>
  <c r="K2332" i="154"/>
  <c r="M2332" i="154"/>
  <c r="N2332" i="154"/>
  <c r="O2332" i="154"/>
  <c r="P2332" i="154"/>
  <c r="Q2332" i="154"/>
  <c r="R2332" i="154"/>
  <c r="S2332" i="154"/>
  <c r="T2332" i="154"/>
  <c r="B2333" i="154"/>
  <c r="C2333" i="154"/>
  <c r="D2333" i="154"/>
  <c r="E2333" i="154"/>
  <c r="F2333" i="154"/>
  <c r="G2333" i="154"/>
  <c r="H2333" i="154"/>
  <c r="I2333" i="154"/>
  <c r="J2333" i="154"/>
  <c r="K2333" i="154"/>
  <c r="M2333" i="154"/>
  <c r="N2333" i="154"/>
  <c r="O2333" i="154"/>
  <c r="P2333" i="154"/>
  <c r="Q2333" i="154"/>
  <c r="R2333" i="154"/>
  <c r="S2333" i="154"/>
  <c r="T2333" i="154"/>
  <c r="B2334" i="154"/>
  <c r="C2334" i="154"/>
  <c r="D2334" i="154"/>
  <c r="E2334" i="154"/>
  <c r="F2334" i="154"/>
  <c r="G2334" i="154"/>
  <c r="H2334" i="154"/>
  <c r="I2334" i="154"/>
  <c r="J2334" i="154"/>
  <c r="K2334" i="154"/>
  <c r="M2334" i="154"/>
  <c r="N2334" i="154"/>
  <c r="O2334" i="154"/>
  <c r="P2334" i="154"/>
  <c r="Q2334" i="154"/>
  <c r="R2334" i="154"/>
  <c r="S2334" i="154"/>
  <c r="T2334" i="154"/>
  <c r="B2335" i="154"/>
  <c r="C2335" i="154"/>
  <c r="D2335" i="154"/>
  <c r="E2335" i="154"/>
  <c r="F2335" i="154"/>
  <c r="G2335" i="154"/>
  <c r="H2335" i="154"/>
  <c r="I2335" i="154"/>
  <c r="J2335" i="154"/>
  <c r="K2335" i="154"/>
  <c r="M2335" i="154"/>
  <c r="N2335" i="154"/>
  <c r="O2335" i="154"/>
  <c r="P2335" i="154"/>
  <c r="Q2335" i="154"/>
  <c r="R2335" i="154"/>
  <c r="S2335" i="154"/>
  <c r="T2335" i="154"/>
  <c r="B2336" i="154"/>
  <c r="C2336" i="154"/>
  <c r="D2336" i="154"/>
  <c r="E2336" i="154"/>
  <c r="F2336" i="154"/>
  <c r="G2336" i="154"/>
  <c r="H2336" i="154"/>
  <c r="I2336" i="154"/>
  <c r="J2336" i="154"/>
  <c r="K2336" i="154"/>
  <c r="M2336" i="154"/>
  <c r="N2336" i="154"/>
  <c r="O2336" i="154"/>
  <c r="P2336" i="154"/>
  <c r="Q2336" i="154"/>
  <c r="R2336" i="154"/>
  <c r="S2336" i="154"/>
  <c r="T2336" i="154"/>
  <c r="B2337" i="154"/>
  <c r="C2337" i="154"/>
  <c r="D2337" i="154"/>
  <c r="E2337" i="154"/>
  <c r="F2337" i="154"/>
  <c r="G2337" i="154"/>
  <c r="H2337" i="154"/>
  <c r="I2337" i="154"/>
  <c r="J2337" i="154"/>
  <c r="K2337" i="154"/>
  <c r="M2337" i="154"/>
  <c r="N2337" i="154"/>
  <c r="O2337" i="154"/>
  <c r="P2337" i="154"/>
  <c r="Q2337" i="154"/>
  <c r="R2337" i="154"/>
  <c r="S2337" i="154"/>
  <c r="T2337" i="154"/>
  <c r="B2338" i="154"/>
  <c r="C2338" i="154"/>
  <c r="D2338" i="154"/>
  <c r="E2338" i="154"/>
  <c r="F2338" i="154"/>
  <c r="G2338" i="154"/>
  <c r="H2338" i="154"/>
  <c r="I2338" i="154"/>
  <c r="J2338" i="154"/>
  <c r="K2338" i="154"/>
  <c r="M2338" i="154"/>
  <c r="N2338" i="154"/>
  <c r="O2338" i="154"/>
  <c r="P2338" i="154"/>
  <c r="Q2338" i="154"/>
  <c r="R2338" i="154"/>
  <c r="S2338" i="154"/>
  <c r="T2338" i="154"/>
  <c r="B2339" i="154"/>
  <c r="C2339" i="154"/>
  <c r="D2339" i="154"/>
  <c r="E2339" i="154"/>
  <c r="F2339" i="154"/>
  <c r="G2339" i="154"/>
  <c r="H2339" i="154"/>
  <c r="I2339" i="154"/>
  <c r="J2339" i="154"/>
  <c r="K2339" i="154"/>
  <c r="M2339" i="154"/>
  <c r="N2339" i="154"/>
  <c r="O2339" i="154"/>
  <c r="P2339" i="154"/>
  <c r="Q2339" i="154"/>
  <c r="R2339" i="154"/>
  <c r="S2339" i="154"/>
  <c r="T2339" i="154"/>
  <c r="B2340" i="154"/>
  <c r="C2340" i="154"/>
  <c r="D2340" i="154"/>
  <c r="E2340" i="154"/>
  <c r="F2340" i="154"/>
  <c r="G2340" i="154"/>
  <c r="H2340" i="154"/>
  <c r="I2340" i="154"/>
  <c r="J2340" i="154"/>
  <c r="K2340" i="154"/>
  <c r="M2340" i="154"/>
  <c r="N2340" i="154"/>
  <c r="O2340" i="154"/>
  <c r="P2340" i="154"/>
  <c r="Q2340" i="154"/>
  <c r="R2340" i="154"/>
  <c r="S2340" i="154"/>
  <c r="T2340" i="154"/>
  <c r="B2341" i="154"/>
  <c r="C2341" i="154"/>
  <c r="D2341" i="154"/>
  <c r="E2341" i="154"/>
  <c r="F2341" i="154"/>
  <c r="G2341" i="154"/>
  <c r="H2341" i="154"/>
  <c r="I2341" i="154"/>
  <c r="J2341" i="154"/>
  <c r="K2341" i="154"/>
  <c r="M2341" i="154"/>
  <c r="N2341" i="154"/>
  <c r="O2341" i="154"/>
  <c r="P2341" i="154"/>
  <c r="Q2341" i="154"/>
  <c r="R2341" i="154"/>
  <c r="S2341" i="154"/>
  <c r="T2341" i="154"/>
  <c r="B2342" i="154"/>
  <c r="C2342" i="154"/>
  <c r="D2342" i="154"/>
  <c r="E2342" i="154"/>
  <c r="F2342" i="154"/>
  <c r="G2342" i="154"/>
  <c r="H2342" i="154"/>
  <c r="I2342" i="154"/>
  <c r="J2342" i="154"/>
  <c r="K2342" i="154"/>
  <c r="M2342" i="154"/>
  <c r="N2342" i="154"/>
  <c r="O2342" i="154"/>
  <c r="P2342" i="154"/>
  <c r="Q2342" i="154"/>
  <c r="R2342" i="154"/>
  <c r="S2342" i="154"/>
  <c r="T2342" i="154"/>
  <c r="B2343" i="154"/>
  <c r="C2343" i="154"/>
  <c r="D2343" i="154"/>
  <c r="E2343" i="154"/>
  <c r="F2343" i="154"/>
  <c r="G2343" i="154"/>
  <c r="H2343" i="154"/>
  <c r="I2343" i="154"/>
  <c r="J2343" i="154"/>
  <c r="K2343" i="154"/>
  <c r="M2343" i="154"/>
  <c r="N2343" i="154"/>
  <c r="O2343" i="154"/>
  <c r="P2343" i="154"/>
  <c r="Q2343" i="154"/>
  <c r="R2343" i="154"/>
  <c r="S2343" i="154"/>
  <c r="T2343" i="154"/>
  <c r="B2344" i="154"/>
  <c r="C2344" i="154"/>
  <c r="D2344" i="154"/>
  <c r="E2344" i="154"/>
  <c r="F2344" i="154"/>
  <c r="G2344" i="154"/>
  <c r="H2344" i="154"/>
  <c r="I2344" i="154"/>
  <c r="J2344" i="154"/>
  <c r="K2344" i="154"/>
  <c r="M2344" i="154"/>
  <c r="N2344" i="154"/>
  <c r="O2344" i="154"/>
  <c r="P2344" i="154"/>
  <c r="Q2344" i="154"/>
  <c r="R2344" i="154"/>
  <c r="S2344" i="154"/>
  <c r="T2344" i="154"/>
  <c r="B2345" i="154"/>
  <c r="C2345" i="154"/>
  <c r="D2345" i="154"/>
  <c r="E2345" i="154"/>
  <c r="F2345" i="154"/>
  <c r="G2345" i="154"/>
  <c r="H2345" i="154"/>
  <c r="I2345" i="154"/>
  <c r="J2345" i="154"/>
  <c r="K2345" i="154"/>
  <c r="M2345" i="154"/>
  <c r="N2345" i="154"/>
  <c r="O2345" i="154"/>
  <c r="P2345" i="154"/>
  <c r="Q2345" i="154"/>
  <c r="R2345" i="154"/>
  <c r="S2345" i="154"/>
  <c r="T2345" i="154"/>
  <c r="B2346" i="154"/>
  <c r="C2346" i="154"/>
  <c r="D2346" i="154"/>
  <c r="E2346" i="154"/>
  <c r="F2346" i="154"/>
  <c r="G2346" i="154"/>
  <c r="H2346" i="154"/>
  <c r="I2346" i="154"/>
  <c r="J2346" i="154"/>
  <c r="K2346" i="154"/>
  <c r="M2346" i="154"/>
  <c r="N2346" i="154"/>
  <c r="O2346" i="154"/>
  <c r="P2346" i="154"/>
  <c r="Q2346" i="154"/>
  <c r="R2346" i="154"/>
  <c r="S2346" i="154"/>
  <c r="T2346" i="154"/>
  <c r="B2347" i="154"/>
  <c r="C2347" i="154"/>
  <c r="D2347" i="154"/>
  <c r="E2347" i="154"/>
  <c r="F2347" i="154"/>
  <c r="G2347" i="154"/>
  <c r="H2347" i="154"/>
  <c r="I2347" i="154"/>
  <c r="J2347" i="154"/>
  <c r="K2347" i="154"/>
  <c r="M2347" i="154"/>
  <c r="N2347" i="154"/>
  <c r="O2347" i="154"/>
  <c r="P2347" i="154"/>
  <c r="Q2347" i="154"/>
  <c r="R2347" i="154"/>
  <c r="S2347" i="154"/>
  <c r="T2347" i="154"/>
  <c r="B2348" i="154"/>
  <c r="C2348" i="154"/>
  <c r="D2348" i="154"/>
  <c r="E2348" i="154"/>
  <c r="F2348" i="154"/>
  <c r="G2348" i="154"/>
  <c r="H2348" i="154"/>
  <c r="I2348" i="154"/>
  <c r="J2348" i="154"/>
  <c r="K2348" i="154"/>
  <c r="M2348" i="154"/>
  <c r="N2348" i="154"/>
  <c r="O2348" i="154"/>
  <c r="P2348" i="154"/>
  <c r="Q2348" i="154"/>
  <c r="R2348" i="154"/>
  <c r="S2348" i="154"/>
  <c r="T2348" i="154"/>
  <c r="B2349" i="154"/>
  <c r="C2349" i="154"/>
  <c r="D2349" i="154"/>
  <c r="E2349" i="154"/>
  <c r="F2349" i="154"/>
  <c r="G2349" i="154"/>
  <c r="H2349" i="154"/>
  <c r="I2349" i="154"/>
  <c r="J2349" i="154"/>
  <c r="K2349" i="154"/>
  <c r="M2349" i="154"/>
  <c r="N2349" i="154"/>
  <c r="O2349" i="154"/>
  <c r="P2349" i="154"/>
  <c r="Q2349" i="154"/>
  <c r="R2349" i="154"/>
  <c r="S2349" i="154"/>
  <c r="T2349" i="154"/>
  <c r="B2350" i="154"/>
  <c r="C2350" i="154"/>
  <c r="D2350" i="154"/>
  <c r="E2350" i="154"/>
  <c r="F2350" i="154"/>
  <c r="G2350" i="154"/>
  <c r="H2350" i="154"/>
  <c r="I2350" i="154"/>
  <c r="J2350" i="154"/>
  <c r="K2350" i="154"/>
  <c r="M2350" i="154"/>
  <c r="N2350" i="154"/>
  <c r="O2350" i="154"/>
  <c r="P2350" i="154"/>
  <c r="Q2350" i="154"/>
  <c r="R2350" i="154"/>
  <c r="S2350" i="154"/>
  <c r="T2350" i="154"/>
  <c r="B2351" i="154"/>
  <c r="C2351" i="154"/>
  <c r="D2351" i="154"/>
  <c r="E2351" i="154"/>
  <c r="F2351" i="154"/>
  <c r="G2351" i="154"/>
  <c r="H2351" i="154"/>
  <c r="I2351" i="154"/>
  <c r="J2351" i="154"/>
  <c r="K2351" i="154"/>
  <c r="M2351" i="154"/>
  <c r="N2351" i="154"/>
  <c r="O2351" i="154"/>
  <c r="P2351" i="154"/>
  <c r="Q2351" i="154"/>
  <c r="R2351" i="154"/>
  <c r="S2351" i="154"/>
  <c r="T2351" i="154"/>
  <c r="B2352" i="154"/>
  <c r="C2352" i="154"/>
  <c r="D2352" i="154"/>
  <c r="E2352" i="154"/>
  <c r="F2352" i="154"/>
  <c r="G2352" i="154"/>
  <c r="H2352" i="154"/>
  <c r="I2352" i="154"/>
  <c r="J2352" i="154"/>
  <c r="K2352" i="154"/>
  <c r="M2352" i="154"/>
  <c r="N2352" i="154"/>
  <c r="O2352" i="154"/>
  <c r="P2352" i="154"/>
  <c r="Q2352" i="154"/>
  <c r="R2352" i="154"/>
  <c r="S2352" i="154"/>
  <c r="T2352" i="154"/>
  <c r="B2353" i="154"/>
  <c r="C2353" i="154"/>
  <c r="D2353" i="154"/>
  <c r="E2353" i="154"/>
  <c r="F2353" i="154"/>
  <c r="G2353" i="154"/>
  <c r="H2353" i="154"/>
  <c r="I2353" i="154"/>
  <c r="J2353" i="154"/>
  <c r="K2353" i="154"/>
  <c r="M2353" i="154"/>
  <c r="N2353" i="154"/>
  <c r="O2353" i="154"/>
  <c r="P2353" i="154"/>
  <c r="Q2353" i="154"/>
  <c r="R2353" i="154"/>
  <c r="S2353" i="154"/>
  <c r="T2353" i="154"/>
  <c r="B2354" i="154"/>
  <c r="C2354" i="154"/>
  <c r="D2354" i="154"/>
  <c r="E2354" i="154"/>
  <c r="F2354" i="154"/>
  <c r="G2354" i="154"/>
  <c r="H2354" i="154"/>
  <c r="I2354" i="154"/>
  <c r="J2354" i="154"/>
  <c r="K2354" i="154"/>
  <c r="M2354" i="154"/>
  <c r="N2354" i="154"/>
  <c r="O2354" i="154"/>
  <c r="P2354" i="154"/>
  <c r="Q2354" i="154"/>
  <c r="R2354" i="154"/>
  <c r="S2354" i="154"/>
  <c r="T2354" i="154"/>
  <c r="B2355" i="154"/>
  <c r="C2355" i="154"/>
  <c r="D2355" i="154"/>
  <c r="E2355" i="154"/>
  <c r="F2355" i="154"/>
  <c r="G2355" i="154"/>
  <c r="H2355" i="154"/>
  <c r="I2355" i="154"/>
  <c r="J2355" i="154"/>
  <c r="K2355" i="154"/>
  <c r="M2355" i="154"/>
  <c r="N2355" i="154"/>
  <c r="O2355" i="154"/>
  <c r="P2355" i="154"/>
  <c r="Q2355" i="154"/>
  <c r="R2355" i="154"/>
  <c r="S2355" i="154"/>
  <c r="T2355" i="154"/>
  <c r="B2356" i="154"/>
  <c r="C2356" i="154"/>
  <c r="D2356" i="154"/>
  <c r="E2356" i="154"/>
  <c r="F2356" i="154"/>
  <c r="G2356" i="154"/>
  <c r="H2356" i="154"/>
  <c r="I2356" i="154"/>
  <c r="J2356" i="154"/>
  <c r="K2356" i="154"/>
  <c r="M2356" i="154"/>
  <c r="N2356" i="154"/>
  <c r="O2356" i="154"/>
  <c r="P2356" i="154"/>
  <c r="Q2356" i="154"/>
  <c r="R2356" i="154"/>
  <c r="S2356" i="154"/>
  <c r="T2356" i="154"/>
  <c r="B2357" i="154"/>
  <c r="C2357" i="154"/>
  <c r="D2357" i="154"/>
  <c r="E2357" i="154"/>
  <c r="F2357" i="154"/>
  <c r="G2357" i="154"/>
  <c r="H2357" i="154"/>
  <c r="I2357" i="154"/>
  <c r="J2357" i="154"/>
  <c r="K2357" i="154"/>
  <c r="M2357" i="154"/>
  <c r="N2357" i="154"/>
  <c r="O2357" i="154"/>
  <c r="P2357" i="154"/>
  <c r="Q2357" i="154"/>
  <c r="R2357" i="154"/>
  <c r="S2357" i="154"/>
  <c r="T2357" i="154"/>
  <c r="B2358" i="154"/>
  <c r="C2358" i="154"/>
  <c r="D2358" i="154"/>
  <c r="E2358" i="154"/>
  <c r="F2358" i="154"/>
  <c r="G2358" i="154"/>
  <c r="H2358" i="154"/>
  <c r="I2358" i="154"/>
  <c r="J2358" i="154"/>
  <c r="K2358" i="154"/>
  <c r="M2358" i="154"/>
  <c r="N2358" i="154"/>
  <c r="O2358" i="154"/>
  <c r="P2358" i="154"/>
  <c r="Q2358" i="154"/>
  <c r="R2358" i="154"/>
  <c r="S2358" i="154"/>
  <c r="T2358" i="154"/>
  <c r="B2359" i="154"/>
  <c r="C2359" i="154"/>
  <c r="D2359" i="154"/>
  <c r="E2359" i="154"/>
  <c r="F2359" i="154"/>
  <c r="G2359" i="154"/>
  <c r="H2359" i="154"/>
  <c r="I2359" i="154"/>
  <c r="J2359" i="154"/>
  <c r="K2359" i="154"/>
  <c r="M2359" i="154"/>
  <c r="N2359" i="154"/>
  <c r="O2359" i="154"/>
  <c r="P2359" i="154"/>
  <c r="Q2359" i="154"/>
  <c r="R2359" i="154"/>
  <c r="S2359" i="154"/>
  <c r="T2359" i="154"/>
  <c r="B2360" i="154"/>
  <c r="C2360" i="154"/>
  <c r="D2360" i="154"/>
  <c r="E2360" i="154"/>
  <c r="F2360" i="154"/>
  <c r="G2360" i="154"/>
  <c r="H2360" i="154"/>
  <c r="I2360" i="154"/>
  <c r="J2360" i="154"/>
  <c r="K2360" i="154"/>
  <c r="M2360" i="154"/>
  <c r="N2360" i="154"/>
  <c r="O2360" i="154"/>
  <c r="P2360" i="154"/>
  <c r="Q2360" i="154"/>
  <c r="R2360" i="154"/>
  <c r="S2360" i="154"/>
  <c r="T2360" i="154"/>
  <c r="B2361" i="154"/>
  <c r="C2361" i="154"/>
  <c r="D2361" i="154"/>
  <c r="E2361" i="154"/>
  <c r="F2361" i="154"/>
  <c r="G2361" i="154"/>
  <c r="H2361" i="154"/>
  <c r="I2361" i="154"/>
  <c r="J2361" i="154"/>
  <c r="K2361" i="154"/>
  <c r="M2361" i="154"/>
  <c r="N2361" i="154"/>
  <c r="O2361" i="154"/>
  <c r="P2361" i="154"/>
  <c r="Q2361" i="154"/>
  <c r="R2361" i="154"/>
  <c r="S2361" i="154"/>
  <c r="T2361" i="154"/>
  <c r="B2362" i="154"/>
  <c r="C2362" i="154"/>
  <c r="D2362" i="154"/>
  <c r="E2362" i="154"/>
  <c r="F2362" i="154"/>
  <c r="G2362" i="154"/>
  <c r="H2362" i="154"/>
  <c r="I2362" i="154"/>
  <c r="J2362" i="154"/>
  <c r="K2362" i="154"/>
  <c r="M2362" i="154"/>
  <c r="N2362" i="154"/>
  <c r="O2362" i="154"/>
  <c r="P2362" i="154"/>
  <c r="Q2362" i="154"/>
  <c r="R2362" i="154"/>
  <c r="S2362" i="154"/>
  <c r="T2362" i="154"/>
  <c r="B2363" i="154"/>
  <c r="C2363" i="154"/>
  <c r="D2363" i="154"/>
  <c r="E2363" i="154"/>
  <c r="F2363" i="154"/>
  <c r="G2363" i="154"/>
  <c r="H2363" i="154"/>
  <c r="I2363" i="154"/>
  <c r="J2363" i="154"/>
  <c r="K2363" i="154"/>
  <c r="M2363" i="154"/>
  <c r="N2363" i="154"/>
  <c r="O2363" i="154"/>
  <c r="P2363" i="154"/>
  <c r="Q2363" i="154"/>
  <c r="R2363" i="154"/>
  <c r="S2363" i="154"/>
  <c r="T2363" i="154"/>
  <c r="B2364" i="154"/>
  <c r="C2364" i="154"/>
  <c r="D2364" i="154"/>
  <c r="E2364" i="154"/>
  <c r="F2364" i="154"/>
  <c r="G2364" i="154"/>
  <c r="H2364" i="154"/>
  <c r="I2364" i="154"/>
  <c r="J2364" i="154"/>
  <c r="K2364" i="154"/>
  <c r="M2364" i="154"/>
  <c r="N2364" i="154"/>
  <c r="O2364" i="154"/>
  <c r="P2364" i="154"/>
  <c r="Q2364" i="154"/>
  <c r="R2364" i="154"/>
  <c r="S2364" i="154"/>
  <c r="T2364" i="154"/>
  <c r="B2365" i="154"/>
  <c r="C2365" i="154"/>
  <c r="D2365" i="154"/>
  <c r="E2365" i="154"/>
  <c r="F2365" i="154"/>
  <c r="G2365" i="154"/>
  <c r="H2365" i="154"/>
  <c r="I2365" i="154"/>
  <c r="J2365" i="154"/>
  <c r="K2365" i="154"/>
  <c r="M2365" i="154"/>
  <c r="N2365" i="154"/>
  <c r="O2365" i="154"/>
  <c r="P2365" i="154"/>
  <c r="Q2365" i="154"/>
  <c r="R2365" i="154"/>
  <c r="S2365" i="154"/>
  <c r="T2365" i="154"/>
  <c r="B2366" i="154"/>
  <c r="C2366" i="154"/>
  <c r="D2366" i="154"/>
  <c r="E2366" i="154"/>
  <c r="F2366" i="154"/>
  <c r="G2366" i="154"/>
  <c r="H2366" i="154"/>
  <c r="I2366" i="154"/>
  <c r="J2366" i="154"/>
  <c r="K2366" i="154"/>
  <c r="M2366" i="154"/>
  <c r="N2366" i="154"/>
  <c r="O2366" i="154"/>
  <c r="P2366" i="154"/>
  <c r="Q2366" i="154"/>
  <c r="R2366" i="154"/>
  <c r="S2366" i="154"/>
  <c r="T2366" i="154"/>
  <c r="B2367" i="154"/>
  <c r="C2367" i="154"/>
  <c r="D2367" i="154"/>
  <c r="E2367" i="154"/>
  <c r="F2367" i="154"/>
  <c r="G2367" i="154"/>
  <c r="H2367" i="154"/>
  <c r="I2367" i="154"/>
  <c r="J2367" i="154"/>
  <c r="K2367" i="154"/>
  <c r="M2367" i="154"/>
  <c r="N2367" i="154"/>
  <c r="O2367" i="154"/>
  <c r="P2367" i="154"/>
  <c r="Q2367" i="154"/>
  <c r="R2367" i="154"/>
  <c r="S2367" i="154"/>
  <c r="T2367" i="154"/>
  <c r="B2368" i="154"/>
  <c r="C2368" i="154"/>
  <c r="D2368" i="154"/>
  <c r="E2368" i="154"/>
  <c r="F2368" i="154"/>
  <c r="G2368" i="154"/>
  <c r="H2368" i="154"/>
  <c r="I2368" i="154"/>
  <c r="J2368" i="154"/>
  <c r="K2368" i="154"/>
  <c r="M2368" i="154"/>
  <c r="N2368" i="154"/>
  <c r="O2368" i="154"/>
  <c r="P2368" i="154"/>
  <c r="Q2368" i="154"/>
  <c r="R2368" i="154"/>
  <c r="S2368" i="154"/>
  <c r="T2368" i="154"/>
  <c r="B2369" i="154"/>
  <c r="C2369" i="154"/>
  <c r="D2369" i="154"/>
  <c r="E2369" i="154"/>
  <c r="F2369" i="154"/>
  <c r="G2369" i="154"/>
  <c r="H2369" i="154"/>
  <c r="I2369" i="154"/>
  <c r="J2369" i="154"/>
  <c r="K2369" i="154"/>
  <c r="M2369" i="154"/>
  <c r="N2369" i="154"/>
  <c r="O2369" i="154"/>
  <c r="P2369" i="154"/>
  <c r="Q2369" i="154"/>
  <c r="R2369" i="154"/>
  <c r="S2369" i="154"/>
  <c r="T2369" i="154"/>
  <c r="B2370" i="154"/>
  <c r="C2370" i="154"/>
  <c r="D2370" i="154"/>
  <c r="E2370" i="154"/>
  <c r="F2370" i="154"/>
  <c r="G2370" i="154"/>
  <c r="H2370" i="154"/>
  <c r="I2370" i="154"/>
  <c r="J2370" i="154"/>
  <c r="K2370" i="154"/>
  <c r="M2370" i="154"/>
  <c r="N2370" i="154"/>
  <c r="O2370" i="154"/>
  <c r="P2370" i="154"/>
  <c r="Q2370" i="154"/>
  <c r="R2370" i="154"/>
  <c r="S2370" i="154"/>
  <c r="T2370" i="154"/>
  <c r="B2371" i="154"/>
  <c r="C2371" i="154"/>
  <c r="D2371" i="154"/>
  <c r="E2371" i="154"/>
  <c r="F2371" i="154"/>
  <c r="G2371" i="154"/>
  <c r="H2371" i="154"/>
  <c r="I2371" i="154"/>
  <c r="J2371" i="154"/>
  <c r="K2371" i="154"/>
  <c r="M2371" i="154"/>
  <c r="N2371" i="154"/>
  <c r="O2371" i="154"/>
  <c r="P2371" i="154"/>
  <c r="Q2371" i="154"/>
  <c r="R2371" i="154"/>
  <c r="S2371" i="154"/>
  <c r="T2371" i="154"/>
  <c r="B2372" i="154"/>
  <c r="C2372" i="154"/>
  <c r="D2372" i="154"/>
  <c r="E2372" i="154"/>
  <c r="F2372" i="154"/>
  <c r="G2372" i="154"/>
  <c r="H2372" i="154"/>
  <c r="I2372" i="154"/>
  <c r="J2372" i="154"/>
  <c r="K2372" i="154"/>
  <c r="M2372" i="154"/>
  <c r="N2372" i="154"/>
  <c r="O2372" i="154"/>
  <c r="P2372" i="154"/>
  <c r="Q2372" i="154"/>
  <c r="R2372" i="154"/>
  <c r="S2372" i="154"/>
  <c r="T2372" i="154"/>
  <c r="B2373" i="154"/>
  <c r="C2373" i="154"/>
  <c r="D2373" i="154"/>
  <c r="E2373" i="154"/>
  <c r="F2373" i="154"/>
  <c r="G2373" i="154"/>
  <c r="H2373" i="154"/>
  <c r="I2373" i="154"/>
  <c r="J2373" i="154"/>
  <c r="K2373" i="154"/>
  <c r="M2373" i="154"/>
  <c r="N2373" i="154"/>
  <c r="O2373" i="154"/>
  <c r="P2373" i="154"/>
  <c r="Q2373" i="154"/>
  <c r="R2373" i="154"/>
  <c r="S2373" i="154"/>
  <c r="T2373" i="154"/>
  <c r="B2374" i="154"/>
  <c r="C2374" i="154"/>
  <c r="D2374" i="154"/>
  <c r="E2374" i="154"/>
  <c r="F2374" i="154"/>
  <c r="G2374" i="154"/>
  <c r="H2374" i="154"/>
  <c r="I2374" i="154"/>
  <c r="J2374" i="154"/>
  <c r="K2374" i="154"/>
  <c r="M2374" i="154"/>
  <c r="N2374" i="154"/>
  <c r="O2374" i="154"/>
  <c r="P2374" i="154"/>
  <c r="Q2374" i="154"/>
  <c r="R2374" i="154"/>
  <c r="S2374" i="154"/>
  <c r="T2374" i="154"/>
  <c r="B2375" i="154"/>
  <c r="C2375" i="154"/>
  <c r="D2375" i="154"/>
  <c r="E2375" i="154"/>
  <c r="F2375" i="154"/>
  <c r="G2375" i="154"/>
  <c r="H2375" i="154"/>
  <c r="I2375" i="154"/>
  <c r="J2375" i="154"/>
  <c r="K2375" i="154"/>
  <c r="M2375" i="154"/>
  <c r="N2375" i="154"/>
  <c r="O2375" i="154"/>
  <c r="P2375" i="154"/>
  <c r="Q2375" i="154"/>
  <c r="R2375" i="154"/>
  <c r="S2375" i="154"/>
  <c r="T2375" i="154"/>
  <c r="B2376" i="154"/>
  <c r="C2376" i="154"/>
  <c r="D2376" i="154"/>
  <c r="E2376" i="154"/>
  <c r="F2376" i="154"/>
  <c r="G2376" i="154"/>
  <c r="H2376" i="154"/>
  <c r="I2376" i="154"/>
  <c r="J2376" i="154"/>
  <c r="K2376" i="154"/>
  <c r="M2376" i="154"/>
  <c r="N2376" i="154"/>
  <c r="O2376" i="154"/>
  <c r="P2376" i="154"/>
  <c r="Q2376" i="154"/>
  <c r="R2376" i="154"/>
  <c r="S2376" i="154"/>
  <c r="T2376" i="154"/>
  <c r="B2377" i="154"/>
  <c r="C2377" i="154"/>
  <c r="D2377" i="154"/>
  <c r="E2377" i="154"/>
  <c r="F2377" i="154"/>
  <c r="G2377" i="154"/>
  <c r="H2377" i="154"/>
  <c r="I2377" i="154"/>
  <c r="J2377" i="154"/>
  <c r="K2377" i="154"/>
  <c r="M2377" i="154"/>
  <c r="N2377" i="154"/>
  <c r="O2377" i="154"/>
  <c r="P2377" i="154"/>
  <c r="Q2377" i="154"/>
  <c r="R2377" i="154"/>
  <c r="S2377" i="154"/>
  <c r="T2377" i="154"/>
  <c r="B2378" i="154"/>
  <c r="C2378" i="154"/>
  <c r="D2378" i="154"/>
  <c r="E2378" i="154"/>
  <c r="F2378" i="154"/>
  <c r="G2378" i="154"/>
  <c r="H2378" i="154"/>
  <c r="I2378" i="154"/>
  <c r="J2378" i="154"/>
  <c r="K2378" i="154"/>
  <c r="M2378" i="154"/>
  <c r="N2378" i="154"/>
  <c r="O2378" i="154"/>
  <c r="P2378" i="154"/>
  <c r="Q2378" i="154"/>
  <c r="R2378" i="154"/>
  <c r="S2378" i="154"/>
  <c r="T2378" i="154"/>
  <c r="B2379" i="154"/>
  <c r="C2379" i="154"/>
  <c r="D2379" i="154"/>
  <c r="E2379" i="154"/>
  <c r="F2379" i="154"/>
  <c r="G2379" i="154"/>
  <c r="H2379" i="154"/>
  <c r="I2379" i="154"/>
  <c r="J2379" i="154"/>
  <c r="K2379" i="154"/>
  <c r="M2379" i="154"/>
  <c r="N2379" i="154"/>
  <c r="O2379" i="154"/>
  <c r="P2379" i="154"/>
  <c r="Q2379" i="154"/>
  <c r="R2379" i="154"/>
  <c r="S2379" i="154"/>
  <c r="T2379" i="154"/>
  <c r="B2380" i="154"/>
  <c r="C2380" i="154"/>
  <c r="D2380" i="154"/>
  <c r="E2380" i="154"/>
  <c r="F2380" i="154"/>
  <c r="G2380" i="154"/>
  <c r="H2380" i="154"/>
  <c r="I2380" i="154"/>
  <c r="J2380" i="154"/>
  <c r="K2380" i="154"/>
  <c r="M2380" i="154"/>
  <c r="N2380" i="154"/>
  <c r="O2380" i="154"/>
  <c r="P2380" i="154"/>
  <c r="Q2380" i="154"/>
  <c r="R2380" i="154"/>
  <c r="S2380" i="154"/>
  <c r="T2380" i="154"/>
  <c r="B2381" i="154"/>
  <c r="C2381" i="154"/>
  <c r="D2381" i="154"/>
  <c r="E2381" i="154"/>
  <c r="F2381" i="154"/>
  <c r="G2381" i="154"/>
  <c r="H2381" i="154"/>
  <c r="I2381" i="154"/>
  <c r="J2381" i="154"/>
  <c r="K2381" i="154"/>
  <c r="M2381" i="154"/>
  <c r="N2381" i="154"/>
  <c r="O2381" i="154"/>
  <c r="P2381" i="154"/>
  <c r="Q2381" i="154"/>
  <c r="R2381" i="154"/>
  <c r="S2381" i="154"/>
  <c r="T2381" i="154"/>
  <c r="B2382" i="154"/>
  <c r="C2382" i="154"/>
  <c r="D2382" i="154"/>
  <c r="E2382" i="154"/>
  <c r="F2382" i="154"/>
  <c r="G2382" i="154"/>
  <c r="H2382" i="154"/>
  <c r="I2382" i="154"/>
  <c r="J2382" i="154"/>
  <c r="K2382" i="154"/>
  <c r="M2382" i="154"/>
  <c r="N2382" i="154"/>
  <c r="O2382" i="154"/>
  <c r="P2382" i="154"/>
  <c r="Q2382" i="154"/>
  <c r="R2382" i="154"/>
  <c r="S2382" i="154"/>
  <c r="T2382" i="154"/>
  <c r="B2383" i="154"/>
  <c r="C2383" i="154"/>
  <c r="D2383" i="154"/>
  <c r="E2383" i="154"/>
  <c r="F2383" i="154"/>
  <c r="G2383" i="154"/>
  <c r="H2383" i="154"/>
  <c r="I2383" i="154"/>
  <c r="J2383" i="154"/>
  <c r="K2383" i="154"/>
  <c r="M2383" i="154"/>
  <c r="N2383" i="154"/>
  <c r="O2383" i="154"/>
  <c r="P2383" i="154"/>
  <c r="Q2383" i="154"/>
  <c r="R2383" i="154"/>
  <c r="S2383" i="154"/>
  <c r="T2383" i="154"/>
  <c r="B2384" i="154"/>
  <c r="C2384" i="154"/>
  <c r="D2384" i="154"/>
  <c r="E2384" i="154"/>
  <c r="F2384" i="154"/>
  <c r="G2384" i="154"/>
  <c r="H2384" i="154"/>
  <c r="I2384" i="154"/>
  <c r="J2384" i="154"/>
  <c r="K2384" i="154"/>
  <c r="M2384" i="154"/>
  <c r="N2384" i="154"/>
  <c r="O2384" i="154"/>
  <c r="P2384" i="154"/>
  <c r="Q2384" i="154"/>
  <c r="R2384" i="154"/>
  <c r="S2384" i="154"/>
  <c r="T2384" i="154"/>
  <c r="B2385" i="154"/>
  <c r="C2385" i="154"/>
  <c r="D2385" i="154"/>
  <c r="E2385" i="154"/>
  <c r="F2385" i="154"/>
  <c r="G2385" i="154"/>
  <c r="H2385" i="154"/>
  <c r="I2385" i="154"/>
  <c r="J2385" i="154"/>
  <c r="K2385" i="154"/>
  <c r="M2385" i="154"/>
  <c r="N2385" i="154"/>
  <c r="O2385" i="154"/>
  <c r="P2385" i="154"/>
  <c r="Q2385" i="154"/>
  <c r="R2385" i="154"/>
  <c r="S2385" i="154"/>
  <c r="T2385" i="154"/>
  <c r="B2386" i="154"/>
  <c r="C2386" i="154"/>
  <c r="D2386" i="154"/>
  <c r="E2386" i="154"/>
  <c r="F2386" i="154"/>
  <c r="G2386" i="154"/>
  <c r="H2386" i="154"/>
  <c r="I2386" i="154"/>
  <c r="J2386" i="154"/>
  <c r="K2386" i="154"/>
  <c r="M2386" i="154"/>
  <c r="N2386" i="154"/>
  <c r="O2386" i="154"/>
  <c r="P2386" i="154"/>
  <c r="Q2386" i="154"/>
  <c r="R2386" i="154"/>
  <c r="S2386" i="154"/>
  <c r="T2386" i="154"/>
  <c r="B2387" i="154"/>
  <c r="C2387" i="154"/>
  <c r="D2387" i="154"/>
  <c r="E2387" i="154"/>
  <c r="F2387" i="154"/>
  <c r="G2387" i="154"/>
  <c r="H2387" i="154"/>
  <c r="I2387" i="154"/>
  <c r="J2387" i="154"/>
  <c r="K2387" i="154"/>
  <c r="M2387" i="154"/>
  <c r="N2387" i="154"/>
  <c r="O2387" i="154"/>
  <c r="P2387" i="154"/>
  <c r="Q2387" i="154"/>
  <c r="R2387" i="154"/>
  <c r="S2387" i="154"/>
  <c r="T2387" i="154"/>
  <c r="B2388" i="154"/>
  <c r="C2388" i="154"/>
  <c r="D2388" i="154"/>
  <c r="E2388" i="154"/>
  <c r="F2388" i="154"/>
  <c r="G2388" i="154"/>
  <c r="H2388" i="154"/>
  <c r="I2388" i="154"/>
  <c r="J2388" i="154"/>
  <c r="K2388" i="154"/>
  <c r="M2388" i="154"/>
  <c r="N2388" i="154"/>
  <c r="O2388" i="154"/>
  <c r="P2388" i="154"/>
  <c r="Q2388" i="154"/>
  <c r="R2388" i="154"/>
  <c r="S2388" i="154"/>
  <c r="T2388" i="154"/>
  <c r="B2389" i="154"/>
  <c r="C2389" i="154"/>
  <c r="D2389" i="154"/>
  <c r="E2389" i="154"/>
  <c r="F2389" i="154"/>
  <c r="G2389" i="154"/>
  <c r="H2389" i="154"/>
  <c r="I2389" i="154"/>
  <c r="J2389" i="154"/>
  <c r="K2389" i="154"/>
  <c r="M2389" i="154"/>
  <c r="N2389" i="154"/>
  <c r="O2389" i="154"/>
  <c r="P2389" i="154"/>
  <c r="Q2389" i="154"/>
  <c r="R2389" i="154"/>
  <c r="S2389" i="154"/>
  <c r="T2389" i="154"/>
  <c r="B2390" i="154"/>
  <c r="C2390" i="154"/>
  <c r="D2390" i="154"/>
  <c r="E2390" i="154"/>
  <c r="F2390" i="154"/>
  <c r="G2390" i="154"/>
  <c r="H2390" i="154"/>
  <c r="I2390" i="154"/>
  <c r="J2390" i="154"/>
  <c r="K2390" i="154"/>
  <c r="M2390" i="154"/>
  <c r="N2390" i="154"/>
  <c r="O2390" i="154"/>
  <c r="P2390" i="154"/>
  <c r="Q2390" i="154"/>
  <c r="R2390" i="154"/>
  <c r="S2390" i="154"/>
  <c r="T2390" i="154"/>
  <c r="B2391" i="154"/>
  <c r="C2391" i="154"/>
  <c r="D2391" i="154"/>
  <c r="E2391" i="154"/>
  <c r="F2391" i="154"/>
  <c r="G2391" i="154"/>
  <c r="H2391" i="154"/>
  <c r="I2391" i="154"/>
  <c r="J2391" i="154"/>
  <c r="K2391" i="154"/>
  <c r="M2391" i="154"/>
  <c r="N2391" i="154"/>
  <c r="O2391" i="154"/>
  <c r="P2391" i="154"/>
  <c r="Q2391" i="154"/>
  <c r="R2391" i="154"/>
  <c r="S2391" i="154"/>
  <c r="T2391" i="154"/>
  <c r="B2392" i="154"/>
  <c r="C2392" i="154"/>
  <c r="D2392" i="154"/>
  <c r="E2392" i="154"/>
  <c r="F2392" i="154"/>
  <c r="G2392" i="154"/>
  <c r="H2392" i="154"/>
  <c r="I2392" i="154"/>
  <c r="J2392" i="154"/>
  <c r="K2392" i="154"/>
  <c r="M2392" i="154"/>
  <c r="N2392" i="154"/>
  <c r="O2392" i="154"/>
  <c r="P2392" i="154"/>
  <c r="Q2392" i="154"/>
  <c r="R2392" i="154"/>
  <c r="S2392" i="154"/>
  <c r="T2392" i="154"/>
  <c r="B2393" i="154"/>
  <c r="C2393" i="154"/>
  <c r="D2393" i="154"/>
  <c r="E2393" i="154"/>
  <c r="F2393" i="154"/>
  <c r="G2393" i="154"/>
  <c r="H2393" i="154"/>
  <c r="I2393" i="154"/>
  <c r="J2393" i="154"/>
  <c r="K2393" i="154"/>
  <c r="M2393" i="154"/>
  <c r="N2393" i="154"/>
  <c r="O2393" i="154"/>
  <c r="P2393" i="154"/>
  <c r="Q2393" i="154"/>
  <c r="R2393" i="154"/>
  <c r="S2393" i="154"/>
  <c r="T2393" i="154"/>
  <c r="B2394" i="154"/>
  <c r="C2394" i="154"/>
  <c r="D2394" i="154"/>
  <c r="E2394" i="154"/>
  <c r="F2394" i="154"/>
  <c r="G2394" i="154"/>
  <c r="H2394" i="154"/>
  <c r="I2394" i="154"/>
  <c r="J2394" i="154"/>
  <c r="K2394" i="154"/>
  <c r="M2394" i="154"/>
  <c r="N2394" i="154"/>
  <c r="O2394" i="154"/>
  <c r="P2394" i="154"/>
  <c r="Q2394" i="154"/>
  <c r="R2394" i="154"/>
  <c r="S2394" i="154"/>
  <c r="T2394" i="154"/>
  <c r="B2395" i="154"/>
  <c r="C2395" i="154"/>
  <c r="D2395" i="154"/>
  <c r="E2395" i="154"/>
  <c r="F2395" i="154"/>
  <c r="G2395" i="154"/>
  <c r="H2395" i="154"/>
  <c r="I2395" i="154"/>
  <c r="J2395" i="154"/>
  <c r="K2395" i="154"/>
  <c r="M2395" i="154"/>
  <c r="N2395" i="154"/>
  <c r="O2395" i="154"/>
  <c r="P2395" i="154"/>
  <c r="Q2395" i="154"/>
  <c r="R2395" i="154"/>
  <c r="S2395" i="154"/>
  <c r="T2395" i="154"/>
  <c r="B2396" i="154"/>
  <c r="C2396" i="154"/>
  <c r="D2396" i="154"/>
  <c r="E2396" i="154"/>
  <c r="F2396" i="154"/>
  <c r="G2396" i="154"/>
  <c r="H2396" i="154"/>
  <c r="I2396" i="154"/>
  <c r="J2396" i="154"/>
  <c r="K2396" i="154"/>
  <c r="M2396" i="154"/>
  <c r="N2396" i="154"/>
  <c r="O2396" i="154"/>
  <c r="P2396" i="154"/>
  <c r="Q2396" i="154"/>
  <c r="R2396" i="154"/>
  <c r="S2396" i="154"/>
  <c r="T2396" i="154"/>
  <c r="B2397" i="154"/>
  <c r="C2397" i="154"/>
  <c r="D2397" i="154"/>
  <c r="E2397" i="154"/>
  <c r="F2397" i="154"/>
  <c r="G2397" i="154"/>
  <c r="H2397" i="154"/>
  <c r="I2397" i="154"/>
  <c r="J2397" i="154"/>
  <c r="K2397" i="154"/>
  <c r="M2397" i="154"/>
  <c r="N2397" i="154"/>
  <c r="O2397" i="154"/>
  <c r="P2397" i="154"/>
  <c r="Q2397" i="154"/>
  <c r="R2397" i="154"/>
  <c r="S2397" i="154"/>
  <c r="T2397" i="154"/>
  <c r="B2398" i="154"/>
  <c r="C2398" i="154"/>
  <c r="D2398" i="154"/>
  <c r="E2398" i="154"/>
  <c r="F2398" i="154"/>
  <c r="G2398" i="154"/>
  <c r="H2398" i="154"/>
  <c r="I2398" i="154"/>
  <c r="J2398" i="154"/>
  <c r="K2398" i="154"/>
  <c r="M2398" i="154"/>
  <c r="N2398" i="154"/>
  <c r="O2398" i="154"/>
  <c r="P2398" i="154"/>
  <c r="Q2398" i="154"/>
  <c r="R2398" i="154"/>
  <c r="S2398" i="154"/>
  <c r="T2398" i="154"/>
  <c r="B2399" i="154"/>
  <c r="C2399" i="154"/>
  <c r="D2399" i="154"/>
  <c r="E2399" i="154"/>
  <c r="F2399" i="154"/>
  <c r="G2399" i="154"/>
  <c r="H2399" i="154"/>
  <c r="I2399" i="154"/>
  <c r="J2399" i="154"/>
  <c r="K2399" i="154"/>
  <c r="M2399" i="154"/>
  <c r="N2399" i="154"/>
  <c r="O2399" i="154"/>
  <c r="P2399" i="154"/>
  <c r="Q2399" i="154"/>
  <c r="R2399" i="154"/>
  <c r="S2399" i="154"/>
  <c r="T2399" i="154"/>
  <c r="B2400" i="154"/>
  <c r="C2400" i="154"/>
  <c r="D2400" i="154"/>
  <c r="E2400" i="154"/>
  <c r="F2400" i="154"/>
  <c r="G2400" i="154"/>
  <c r="H2400" i="154"/>
  <c r="I2400" i="154"/>
  <c r="J2400" i="154"/>
  <c r="K2400" i="154"/>
  <c r="M2400" i="154"/>
  <c r="N2400" i="154"/>
  <c r="O2400" i="154"/>
  <c r="P2400" i="154"/>
  <c r="Q2400" i="154"/>
  <c r="R2400" i="154"/>
  <c r="S2400" i="154"/>
  <c r="T2400" i="154"/>
  <c r="B2401" i="154"/>
  <c r="C2401" i="154"/>
  <c r="D2401" i="154"/>
  <c r="E2401" i="154"/>
  <c r="F2401" i="154"/>
  <c r="G2401" i="154"/>
  <c r="H2401" i="154"/>
  <c r="I2401" i="154"/>
  <c r="J2401" i="154"/>
  <c r="K2401" i="154"/>
  <c r="M2401" i="154"/>
  <c r="N2401" i="154"/>
  <c r="O2401" i="154"/>
  <c r="P2401" i="154"/>
  <c r="Q2401" i="154"/>
  <c r="R2401" i="154"/>
  <c r="S2401" i="154"/>
  <c r="T2401" i="154"/>
  <c r="B2402" i="154"/>
  <c r="C2402" i="154"/>
  <c r="D2402" i="154"/>
  <c r="E2402" i="154"/>
  <c r="F2402" i="154"/>
  <c r="G2402" i="154"/>
  <c r="H2402" i="154"/>
  <c r="I2402" i="154"/>
  <c r="J2402" i="154"/>
  <c r="K2402" i="154"/>
  <c r="M2402" i="154"/>
  <c r="N2402" i="154"/>
  <c r="O2402" i="154"/>
  <c r="P2402" i="154"/>
  <c r="Q2402" i="154"/>
  <c r="R2402" i="154"/>
  <c r="S2402" i="154"/>
  <c r="T2402" i="154"/>
  <c r="B2403" i="154"/>
  <c r="C2403" i="154"/>
  <c r="D2403" i="154"/>
  <c r="E2403" i="154"/>
  <c r="F2403" i="154"/>
  <c r="G2403" i="154"/>
  <c r="H2403" i="154"/>
  <c r="I2403" i="154"/>
  <c r="J2403" i="154"/>
  <c r="K2403" i="154"/>
  <c r="M2403" i="154"/>
  <c r="N2403" i="154"/>
  <c r="O2403" i="154"/>
  <c r="P2403" i="154"/>
  <c r="Q2403" i="154"/>
  <c r="R2403" i="154"/>
  <c r="S2403" i="154"/>
  <c r="T2403" i="154"/>
  <c r="B2404" i="154"/>
  <c r="C2404" i="154"/>
  <c r="D2404" i="154"/>
  <c r="E2404" i="154"/>
  <c r="F2404" i="154"/>
  <c r="G2404" i="154"/>
  <c r="H2404" i="154"/>
  <c r="I2404" i="154"/>
  <c r="J2404" i="154"/>
  <c r="K2404" i="154"/>
  <c r="M2404" i="154"/>
  <c r="N2404" i="154"/>
  <c r="O2404" i="154"/>
  <c r="P2404" i="154"/>
  <c r="Q2404" i="154"/>
  <c r="R2404" i="154"/>
  <c r="S2404" i="154"/>
  <c r="T2404" i="154"/>
  <c r="B2405" i="154"/>
  <c r="C2405" i="154"/>
  <c r="D2405" i="154"/>
  <c r="E2405" i="154"/>
  <c r="F2405" i="154"/>
  <c r="G2405" i="154"/>
  <c r="H2405" i="154"/>
  <c r="I2405" i="154"/>
  <c r="J2405" i="154"/>
  <c r="K2405" i="154"/>
  <c r="M2405" i="154"/>
  <c r="N2405" i="154"/>
  <c r="O2405" i="154"/>
  <c r="P2405" i="154"/>
  <c r="Q2405" i="154"/>
  <c r="R2405" i="154"/>
  <c r="S2405" i="154"/>
  <c r="T2405" i="154"/>
  <c r="B2406" i="154"/>
  <c r="C2406" i="154"/>
  <c r="D2406" i="154"/>
  <c r="E2406" i="154"/>
  <c r="F2406" i="154"/>
  <c r="G2406" i="154"/>
  <c r="H2406" i="154"/>
  <c r="I2406" i="154"/>
  <c r="J2406" i="154"/>
  <c r="K2406" i="154"/>
  <c r="M2406" i="154"/>
  <c r="N2406" i="154"/>
  <c r="O2406" i="154"/>
  <c r="P2406" i="154"/>
  <c r="Q2406" i="154"/>
  <c r="R2406" i="154"/>
  <c r="S2406" i="154"/>
  <c r="T2406" i="154"/>
  <c r="B2407" i="154"/>
  <c r="C2407" i="154"/>
  <c r="D2407" i="154"/>
  <c r="E2407" i="154"/>
  <c r="F2407" i="154"/>
  <c r="G2407" i="154"/>
  <c r="H2407" i="154"/>
  <c r="I2407" i="154"/>
  <c r="J2407" i="154"/>
  <c r="K2407" i="154"/>
  <c r="M2407" i="154"/>
  <c r="N2407" i="154"/>
  <c r="O2407" i="154"/>
  <c r="P2407" i="154"/>
  <c r="Q2407" i="154"/>
  <c r="R2407" i="154"/>
  <c r="S2407" i="154"/>
  <c r="T2407" i="154"/>
  <c r="B2408" i="154"/>
  <c r="C2408" i="154"/>
  <c r="D2408" i="154"/>
  <c r="E2408" i="154"/>
  <c r="F2408" i="154"/>
  <c r="G2408" i="154"/>
  <c r="H2408" i="154"/>
  <c r="I2408" i="154"/>
  <c r="J2408" i="154"/>
  <c r="K2408" i="154"/>
  <c r="M2408" i="154"/>
  <c r="N2408" i="154"/>
  <c r="O2408" i="154"/>
  <c r="P2408" i="154"/>
  <c r="Q2408" i="154"/>
  <c r="R2408" i="154"/>
  <c r="S2408" i="154"/>
  <c r="T2408" i="154"/>
  <c r="B2409" i="154"/>
  <c r="C2409" i="154"/>
  <c r="D2409" i="154"/>
  <c r="E2409" i="154"/>
  <c r="F2409" i="154"/>
  <c r="G2409" i="154"/>
  <c r="H2409" i="154"/>
  <c r="I2409" i="154"/>
  <c r="J2409" i="154"/>
  <c r="K2409" i="154"/>
  <c r="M2409" i="154"/>
  <c r="N2409" i="154"/>
  <c r="O2409" i="154"/>
  <c r="P2409" i="154"/>
  <c r="Q2409" i="154"/>
  <c r="R2409" i="154"/>
  <c r="S2409" i="154"/>
  <c r="T2409" i="154"/>
  <c r="B2410" i="154"/>
  <c r="C2410" i="154"/>
  <c r="D2410" i="154"/>
  <c r="E2410" i="154"/>
  <c r="F2410" i="154"/>
  <c r="G2410" i="154"/>
  <c r="H2410" i="154"/>
  <c r="I2410" i="154"/>
  <c r="J2410" i="154"/>
  <c r="K2410" i="154"/>
  <c r="M2410" i="154"/>
  <c r="N2410" i="154"/>
  <c r="O2410" i="154"/>
  <c r="P2410" i="154"/>
  <c r="Q2410" i="154"/>
  <c r="R2410" i="154"/>
  <c r="S2410" i="154"/>
  <c r="T2410" i="154"/>
  <c r="B2411" i="154"/>
  <c r="C2411" i="154"/>
  <c r="D2411" i="154"/>
  <c r="E2411" i="154"/>
  <c r="F2411" i="154"/>
  <c r="G2411" i="154"/>
  <c r="H2411" i="154"/>
  <c r="I2411" i="154"/>
  <c r="J2411" i="154"/>
  <c r="K2411" i="154"/>
  <c r="M2411" i="154"/>
  <c r="N2411" i="154"/>
  <c r="O2411" i="154"/>
  <c r="P2411" i="154"/>
  <c r="Q2411" i="154"/>
  <c r="R2411" i="154"/>
  <c r="S2411" i="154"/>
  <c r="T2411" i="154"/>
  <c r="B2412" i="154"/>
  <c r="C2412" i="154"/>
  <c r="D2412" i="154"/>
  <c r="E2412" i="154"/>
  <c r="F2412" i="154"/>
  <c r="G2412" i="154"/>
  <c r="H2412" i="154"/>
  <c r="I2412" i="154"/>
  <c r="J2412" i="154"/>
  <c r="K2412" i="154"/>
  <c r="M2412" i="154"/>
  <c r="N2412" i="154"/>
  <c r="O2412" i="154"/>
  <c r="P2412" i="154"/>
  <c r="Q2412" i="154"/>
  <c r="R2412" i="154"/>
  <c r="S2412" i="154"/>
  <c r="T2412" i="154"/>
  <c r="B2413" i="154"/>
  <c r="C2413" i="154"/>
  <c r="D2413" i="154"/>
  <c r="E2413" i="154"/>
  <c r="F2413" i="154"/>
  <c r="G2413" i="154"/>
  <c r="H2413" i="154"/>
  <c r="I2413" i="154"/>
  <c r="J2413" i="154"/>
  <c r="K2413" i="154"/>
  <c r="M2413" i="154"/>
  <c r="N2413" i="154"/>
  <c r="O2413" i="154"/>
  <c r="P2413" i="154"/>
  <c r="Q2413" i="154"/>
  <c r="R2413" i="154"/>
  <c r="S2413" i="154"/>
  <c r="T2413" i="154"/>
  <c r="B2414" i="154"/>
  <c r="C2414" i="154"/>
  <c r="D2414" i="154"/>
  <c r="E2414" i="154"/>
  <c r="F2414" i="154"/>
  <c r="G2414" i="154"/>
  <c r="H2414" i="154"/>
  <c r="I2414" i="154"/>
  <c r="J2414" i="154"/>
  <c r="K2414" i="154"/>
  <c r="M2414" i="154"/>
  <c r="N2414" i="154"/>
  <c r="O2414" i="154"/>
  <c r="P2414" i="154"/>
  <c r="Q2414" i="154"/>
  <c r="R2414" i="154"/>
  <c r="S2414" i="154"/>
  <c r="T2414" i="154"/>
  <c r="B2415" i="154"/>
  <c r="C2415" i="154"/>
  <c r="D2415" i="154"/>
  <c r="E2415" i="154"/>
  <c r="F2415" i="154"/>
  <c r="G2415" i="154"/>
  <c r="H2415" i="154"/>
  <c r="I2415" i="154"/>
  <c r="J2415" i="154"/>
  <c r="K2415" i="154"/>
  <c r="M2415" i="154"/>
  <c r="N2415" i="154"/>
  <c r="O2415" i="154"/>
  <c r="P2415" i="154"/>
  <c r="Q2415" i="154"/>
  <c r="R2415" i="154"/>
  <c r="S2415" i="154"/>
  <c r="T2415" i="154"/>
  <c r="B2416" i="154"/>
  <c r="C2416" i="154"/>
  <c r="D2416" i="154"/>
  <c r="E2416" i="154"/>
  <c r="F2416" i="154"/>
  <c r="G2416" i="154"/>
  <c r="H2416" i="154"/>
  <c r="I2416" i="154"/>
  <c r="J2416" i="154"/>
  <c r="K2416" i="154"/>
  <c r="M2416" i="154"/>
  <c r="N2416" i="154"/>
  <c r="O2416" i="154"/>
  <c r="P2416" i="154"/>
  <c r="Q2416" i="154"/>
  <c r="R2416" i="154"/>
  <c r="S2416" i="154"/>
  <c r="T2416" i="154"/>
  <c r="B2417" i="154"/>
  <c r="C2417" i="154"/>
  <c r="D2417" i="154"/>
  <c r="E2417" i="154"/>
  <c r="F2417" i="154"/>
  <c r="G2417" i="154"/>
  <c r="H2417" i="154"/>
  <c r="I2417" i="154"/>
  <c r="J2417" i="154"/>
  <c r="K2417" i="154"/>
  <c r="M2417" i="154"/>
  <c r="N2417" i="154"/>
  <c r="O2417" i="154"/>
  <c r="P2417" i="154"/>
  <c r="Q2417" i="154"/>
  <c r="R2417" i="154"/>
  <c r="S2417" i="154"/>
  <c r="T2417" i="154"/>
  <c r="B2418" i="154"/>
  <c r="C2418" i="154"/>
  <c r="D2418" i="154"/>
  <c r="E2418" i="154"/>
  <c r="F2418" i="154"/>
  <c r="G2418" i="154"/>
  <c r="H2418" i="154"/>
  <c r="I2418" i="154"/>
  <c r="J2418" i="154"/>
  <c r="K2418" i="154"/>
  <c r="M2418" i="154"/>
  <c r="N2418" i="154"/>
  <c r="O2418" i="154"/>
  <c r="P2418" i="154"/>
  <c r="Q2418" i="154"/>
  <c r="R2418" i="154"/>
  <c r="S2418" i="154"/>
  <c r="T2418" i="154"/>
  <c r="B2419" i="154"/>
  <c r="C2419" i="154"/>
  <c r="D2419" i="154"/>
  <c r="E2419" i="154"/>
  <c r="F2419" i="154"/>
  <c r="G2419" i="154"/>
  <c r="H2419" i="154"/>
  <c r="I2419" i="154"/>
  <c r="J2419" i="154"/>
  <c r="K2419" i="154"/>
  <c r="M2419" i="154"/>
  <c r="N2419" i="154"/>
  <c r="O2419" i="154"/>
  <c r="P2419" i="154"/>
  <c r="Q2419" i="154"/>
  <c r="R2419" i="154"/>
  <c r="S2419" i="154"/>
  <c r="T2419" i="154"/>
  <c r="B2420" i="154"/>
  <c r="C2420" i="154"/>
  <c r="D2420" i="154"/>
  <c r="E2420" i="154"/>
  <c r="F2420" i="154"/>
  <c r="G2420" i="154"/>
  <c r="H2420" i="154"/>
  <c r="I2420" i="154"/>
  <c r="J2420" i="154"/>
  <c r="K2420" i="154"/>
  <c r="M2420" i="154"/>
  <c r="N2420" i="154"/>
  <c r="O2420" i="154"/>
  <c r="P2420" i="154"/>
  <c r="Q2420" i="154"/>
  <c r="R2420" i="154"/>
  <c r="S2420" i="154"/>
  <c r="T2420" i="154"/>
  <c r="B2421" i="154"/>
  <c r="C2421" i="154"/>
  <c r="D2421" i="154"/>
  <c r="E2421" i="154"/>
  <c r="F2421" i="154"/>
  <c r="G2421" i="154"/>
  <c r="H2421" i="154"/>
  <c r="I2421" i="154"/>
  <c r="J2421" i="154"/>
  <c r="K2421" i="154"/>
  <c r="M2421" i="154"/>
  <c r="N2421" i="154"/>
  <c r="O2421" i="154"/>
  <c r="P2421" i="154"/>
  <c r="Q2421" i="154"/>
  <c r="R2421" i="154"/>
  <c r="S2421" i="154"/>
  <c r="T2421" i="154"/>
  <c r="B2422" i="154"/>
  <c r="C2422" i="154"/>
  <c r="D2422" i="154"/>
  <c r="E2422" i="154"/>
  <c r="F2422" i="154"/>
  <c r="G2422" i="154"/>
  <c r="H2422" i="154"/>
  <c r="I2422" i="154"/>
  <c r="J2422" i="154"/>
  <c r="K2422" i="154"/>
  <c r="M2422" i="154"/>
  <c r="N2422" i="154"/>
  <c r="O2422" i="154"/>
  <c r="P2422" i="154"/>
  <c r="Q2422" i="154"/>
  <c r="R2422" i="154"/>
  <c r="S2422" i="154"/>
  <c r="T2422" i="154"/>
  <c r="B2423" i="154"/>
  <c r="C2423" i="154"/>
  <c r="D2423" i="154"/>
  <c r="E2423" i="154"/>
  <c r="F2423" i="154"/>
  <c r="G2423" i="154"/>
  <c r="H2423" i="154"/>
  <c r="I2423" i="154"/>
  <c r="J2423" i="154"/>
  <c r="K2423" i="154"/>
  <c r="M2423" i="154"/>
  <c r="N2423" i="154"/>
  <c r="O2423" i="154"/>
  <c r="P2423" i="154"/>
  <c r="Q2423" i="154"/>
  <c r="R2423" i="154"/>
  <c r="S2423" i="154"/>
  <c r="T2423" i="154"/>
  <c r="B2424" i="154"/>
  <c r="C2424" i="154"/>
  <c r="D2424" i="154"/>
  <c r="E2424" i="154"/>
  <c r="F2424" i="154"/>
  <c r="G2424" i="154"/>
  <c r="H2424" i="154"/>
  <c r="I2424" i="154"/>
  <c r="J2424" i="154"/>
  <c r="K2424" i="154"/>
  <c r="M2424" i="154"/>
  <c r="N2424" i="154"/>
  <c r="O2424" i="154"/>
  <c r="P2424" i="154"/>
  <c r="Q2424" i="154"/>
  <c r="R2424" i="154"/>
  <c r="S2424" i="154"/>
  <c r="T2424" i="154"/>
  <c r="B2425" i="154"/>
  <c r="C2425" i="154"/>
  <c r="D2425" i="154"/>
  <c r="E2425" i="154"/>
  <c r="F2425" i="154"/>
  <c r="G2425" i="154"/>
  <c r="H2425" i="154"/>
  <c r="I2425" i="154"/>
  <c r="J2425" i="154"/>
  <c r="K2425" i="154"/>
  <c r="M2425" i="154"/>
  <c r="N2425" i="154"/>
  <c r="O2425" i="154"/>
  <c r="P2425" i="154"/>
  <c r="Q2425" i="154"/>
  <c r="R2425" i="154"/>
  <c r="S2425" i="154"/>
  <c r="T2425" i="154"/>
  <c r="B2426" i="154"/>
  <c r="C2426" i="154"/>
  <c r="D2426" i="154"/>
  <c r="E2426" i="154"/>
  <c r="F2426" i="154"/>
  <c r="G2426" i="154"/>
  <c r="H2426" i="154"/>
  <c r="I2426" i="154"/>
  <c r="J2426" i="154"/>
  <c r="K2426" i="154"/>
  <c r="M2426" i="154"/>
  <c r="N2426" i="154"/>
  <c r="O2426" i="154"/>
  <c r="P2426" i="154"/>
  <c r="Q2426" i="154"/>
  <c r="R2426" i="154"/>
  <c r="S2426" i="154"/>
  <c r="T2426" i="154"/>
  <c r="B2427" i="154"/>
  <c r="C2427" i="154"/>
  <c r="D2427" i="154"/>
  <c r="E2427" i="154"/>
  <c r="F2427" i="154"/>
  <c r="G2427" i="154"/>
  <c r="H2427" i="154"/>
  <c r="I2427" i="154"/>
  <c r="J2427" i="154"/>
  <c r="K2427" i="154"/>
  <c r="M2427" i="154"/>
  <c r="N2427" i="154"/>
  <c r="O2427" i="154"/>
  <c r="P2427" i="154"/>
  <c r="Q2427" i="154"/>
  <c r="R2427" i="154"/>
  <c r="S2427" i="154"/>
  <c r="T2427" i="154"/>
  <c r="B2428" i="154"/>
  <c r="C2428" i="154"/>
  <c r="D2428" i="154"/>
  <c r="E2428" i="154"/>
  <c r="F2428" i="154"/>
  <c r="G2428" i="154"/>
  <c r="H2428" i="154"/>
  <c r="I2428" i="154"/>
  <c r="J2428" i="154"/>
  <c r="K2428" i="154"/>
  <c r="M2428" i="154"/>
  <c r="N2428" i="154"/>
  <c r="O2428" i="154"/>
  <c r="P2428" i="154"/>
  <c r="Q2428" i="154"/>
  <c r="R2428" i="154"/>
  <c r="S2428" i="154"/>
  <c r="T2428" i="154"/>
  <c r="B2429" i="154"/>
  <c r="C2429" i="154"/>
  <c r="D2429" i="154"/>
  <c r="E2429" i="154"/>
  <c r="F2429" i="154"/>
  <c r="G2429" i="154"/>
  <c r="H2429" i="154"/>
  <c r="I2429" i="154"/>
  <c r="J2429" i="154"/>
  <c r="K2429" i="154"/>
  <c r="M2429" i="154"/>
  <c r="N2429" i="154"/>
  <c r="O2429" i="154"/>
  <c r="P2429" i="154"/>
  <c r="Q2429" i="154"/>
  <c r="R2429" i="154"/>
  <c r="S2429" i="154"/>
  <c r="T2429" i="154"/>
  <c r="B2430" i="154"/>
  <c r="C2430" i="154"/>
  <c r="D2430" i="154"/>
  <c r="E2430" i="154"/>
  <c r="F2430" i="154"/>
  <c r="G2430" i="154"/>
  <c r="H2430" i="154"/>
  <c r="I2430" i="154"/>
  <c r="J2430" i="154"/>
  <c r="K2430" i="154"/>
  <c r="M2430" i="154"/>
  <c r="N2430" i="154"/>
  <c r="O2430" i="154"/>
  <c r="P2430" i="154"/>
  <c r="Q2430" i="154"/>
  <c r="R2430" i="154"/>
  <c r="S2430" i="154"/>
  <c r="T2430" i="154"/>
  <c r="B2431" i="154"/>
  <c r="C2431" i="154"/>
  <c r="D2431" i="154"/>
  <c r="E2431" i="154"/>
  <c r="F2431" i="154"/>
  <c r="G2431" i="154"/>
  <c r="H2431" i="154"/>
  <c r="I2431" i="154"/>
  <c r="J2431" i="154"/>
  <c r="K2431" i="154"/>
  <c r="M2431" i="154"/>
  <c r="N2431" i="154"/>
  <c r="O2431" i="154"/>
  <c r="P2431" i="154"/>
  <c r="Q2431" i="154"/>
  <c r="R2431" i="154"/>
  <c r="S2431" i="154"/>
  <c r="T2431" i="154"/>
  <c r="B2432" i="154"/>
  <c r="C2432" i="154"/>
  <c r="D2432" i="154"/>
  <c r="E2432" i="154"/>
  <c r="F2432" i="154"/>
  <c r="G2432" i="154"/>
  <c r="H2432" i="154"/>
  <c r="I2432" i="154"/>
  <c r="J2432" i="154"/>
  <c r="K2432" i="154"/>
  <c r="M2432" i="154"/>
  <c r="N2432" i="154"/>
  <c r="O2432" i="154"/>
  <c r="P2432" i="154"/>
  <c r="Q2432" i="154"/>
  <c r="R2432" i="154"/>
  <c r="S2432" i="154"/>
  <c r="T2432" i="154"/>
  <c r="B2433" i="154"/>
  <c r="C2433" i="154"/>
  <c r="D2433" i="154"/>
  <c r="E2433" i="154"/>
  <c r="F2433" i="154"/>
  <c r="G2433" i="154"/>
  <c r="H2433" i="154"/>
  <c r="I2433" i="154"/>
  <c r="J2433" i="154"/>
  <c r="K2433" i="154"/>
  <c r="M2433" i="154"/>
  <c r="N2433" i="154"/>
  <c r="O2433" i="154"/>
  <c r="P2433" i="154"/>
  <c r="Q2433" i="154"/>
  <c r="R2433" i="154"/>
  <c r="S2433" i="154"/>
  <c r="T2433" i="154"/>
  <c r="B2434" i="154"/>
  <c r="C2434" i="154"/>
  <c r="D2434" i="154"/>
  <c r="E2434" i="154"/>
  <c r="F2434" i="154"/>
  <c r="G2434" i="154"/>
  <c r="H2434" i="154"/>
  <c r="I2434" i="154"/>
  <c r="J2434" i="154"/>
  <c r="K2434" i="154"/>
  <c r="M2434" i="154"/>
  <c r="N2434" i="154"/>
  <c r="O2434" i="154"/>
  <c r="P2434" i="154"/>
  <c r="Q2434" i="154"/>
  <c r="R2434" i="154"/>
  <c r="S2434" i="154"/>
  <c r="T2434" i="154"/>
  <c r="B2435" i="154"/>
  <c r="C2435" i="154"/>
  <c r="D2435" i="154"/>
  <c r="E2435" i="154"/>
  <c r="F2435" i="154"/>
  <c r="G2435" i="154"/>
  <c r="H2435" i="154"/>
  <c r="I2435" i="154"/>
  <c r="J2435" i="154"/>
  <c r="K2435" i="154"/>
  <c r="M2435" i="154"/>
  <c r="N2435" i="154"/>
  <c r="O2435" i="154"/>
  <c r="P2435" i="154"/>
  <c r="Q2435" i="154"/>
  <c r="R2435" i="154"/>
  <c r="S2435" i="154"/>
  <c r="T2435" i="154"/>
  <c r="B2436" i="154"/>
  <c r="C2436" i="154"/>
  <c r="D2436" i="154"/>
  <c r="E2436" i="154"/>
  <c r="F2436" i="154"/>
  <c r="G2436" i="154"/>
  <c r="H2436" i="154"/>
  <c r="I2436" i="154"/>
  <c r="J2436" i="154"/>
  <c r="K2436" i="154"/>
  <c r="M2436" i="154"/>
  <c r="N2436" i="154"/>
  <c r="O2436" i="154"/>
  <c r="P2436" i="154"/>
  <c r="Q2436" i="154"/>
  <c r="R2436" i="154"/>
  <c r="S2436" i="154"/>
  <c r="T2436" i="154"/>
  <c r="B2437" i="154"/>
  <c r="C2437" i="154"/>
  <c r="D2437" i="154"/>
  <c r="E2437" i="154"/>
  <c r="F2437" i="154"/>
  <c r="G2437" i="154"/>
  <c r="H2437" i="154"/>
  <c r="I2437" i="154"/>
  <c r="J2437" i="154"/>
  <c r="K2437" i="154"/>
  <c r="M2437" i="154"/>
  <c r="N2437" i="154"/>
  <c r="O2437" i="154"/>
  <c r="P2437" i="154"/>
  <c r="Q2437" i="154"/>
  <c r="R2437" i="154"/>
  <c r="S2437" i="154"/>
  <c r="T2437" i="154"/>
  <c r="B2438" i="154"/>
  <c r="C2438" i="154"/>
  <c r="D2438" i="154"/>
  <c r="E2438" i="154"/>
  <c r="F2438" i="154"/>
  <c r="G2438" i="154"/>
  <c r="H2438" i="154"/>
  <c r="I2438" i="154"/>
  <c r="J2438" i="154"/>
  <c r="K2438" i="154"/>
  <c r="M2438" i="154"/>
  <c r="N2438" i="154"/>
  <c r="O2438" i="154"/>
  <c r="P2438" i="154"/>
  <c r="Q2438" i="154"/>
  <c r="R2438" i="154"/>
  <c r="S2438" i="154"/>
  <c r="T2438" i="154"/>
  <c r="B2439" i="154"/>
  <c r="C2439" i="154"/>
  <c r="D2439" i="154"/>
  <c r="E2439" i="154"/>
  <c r="F2439" i="154"/>
  <c r="G2439" i="154"/>
  <c r="H2439" i="154"/>
  <c r="I2439" i="154"/>
  <c r="J2439" i="154"/>
  <c r="K2439" i="154"/>
  <c r="M2439" i="154"/>
  <c r="N2439" i="154"/>
  <c r="O2439" i="154"/>
  <c r="P2439" i="154"/>
  <c r="Q2439" i="154"/>
  <c r="R2439" i="154"/>
  <c r="S2439" i="154"/>
  <c r="T2439" i="154"/>
  <c r="B2440" i="154"/>
  <c r="C2440" i="154"/>
  <c r="D2440" i="154"/>
  <c r="E2440" i="154"/>
  <c r="F2440" i="154"/>
  <c r="G2440" i="154"/>
  <c r="H2440" i="154"/>
  <c r="I2440" i="154"/>
  <c r="J2440" i="154"/>
  <c r="K2440" i="154"/>
  <c r="M2440" i="154"/>
  <c r="N2440" i="154"/>
  <c r="O2440" i="154"/>
  <c r="P2440" i="154"/>
  <c r="Q2440" i="154"/>
  <c r="R2440" i="154"/>
  <c r="S2440" i="154"/>
  <c r="T2440" i="154"/>
  <c r="B2441" i="154"/>
  <c r="C2441" i="154"/>
  <c r="D2441" i="154"/>
  <c r="E2441" i="154"/>
  <c r="F2441" i="154"/>
  <c r="G2441" i="154"/>
  <c r="H2441" i="154"/>
  <c r="I2441" i="154"/>
  <c r="J2441" i="154"/>
  <c r="K2441" i="154"/>
  <c r="M2441" i="154"/>
  <c r="N2441" i="154"/>
  <c r="O2441" i="154"/>
  <c r="P2441" i="154"/>
  <c r="Q2441" i="154"/>
  <c r="R2441" i="154"/>
  <c r="S2441" i="154"/>
  <c r="T2441" i="154"/>
  <c r="B2442" i="154"/>
  <c r="C2442" i="154"/>
  <c r="D2442" i="154"/>
  <c r="E2442" i="154"/>
  <c r="F2442" i="154"/>
  <c r="G2442" i="154"/>
  <c r="H2442" i="154"/>
  <c r="I2442" i="154"/>
  <c r="J2442" i="154"/>
  <c r="K2442" i="154"/>
  <c r="M2442" i="154"/>
  <c r="N2442" i="154"/>
  <c r="O2442" i="154"/>
  <c r="P2442" i="154"/>
  <c r="Q2442" i="154"/>
  <c r="R2442" i="154"/>
  <c r="S2442" i="154"/>
  <c r="T2442" i="154"/>
  <c r="B2443" i="154"/>
  <c r="C2443" i="154"/>
  <c r="D2443" i="154"/>
  <c r="E2443" i="154"/>
  <c r="F2443" i="154"/>
  <c r="G2443" i="154"/>
  <c r="H2443" i="154"/>
  <c r="I2443" i="154"/>
  <c r="J2443" i="154"/>
  <c r="K2443" i="154"/>
  <c r="M2443" i="154"/>
  <c r="N2443" i="154"/>
  <c r="O2443" i="154"/>
  <c r="P2443" i="154"/>
  <c r="Q2443" i="154"/>
  <c r="R2443" i="154"/>
  <c r="S2443" i="154"/>
  <c r="T2443" i="154"/>
  <c r="B2444" i="154"/>
  <c r="C2444" i="154"/>
  <c r="D2444" i="154"/>
  <c r="E2444" i="154"/>
  <c r="F2444" i="154"/>
  <c r="G2444" i="154"/>
  <c r="H2444" i="154"/>
  <c r="I2444" i="154"/>
  <c r="J2444" i="154"/>
  <c r="K2444" i="154"/>
  <c r="M2444" i="154"/>
  <c r="N2444" i="154"/>
  <c r="O2444" i="154"/>
  <c r="P2444" i="154"/>
  <c r="Q2444" i="154"/>
  <c r="R2444" i="154"/>
  <c r="S2444" i="154"/>
  <c r="T2444" i="154"/>
  <c r="B2445" i="154"/>
  <c r="C2445" i="154"/>
  <c r="D2445" i="154"/>
  <c r="E2445" i="154"/>
  <c r="F2445" i="154"/>
  <c r="G2445" i="154"/>
  <c r="H2445" i="154"/>
  <c r="I2445" i="154"/>
  <c r="J2445" i="154"/>
  <c r="K2445" i="154"/>
  <c r="M2445" i="154"/>
  <c r="N2445" i="154"/>
  <c r="O2445" i="154"/>
  <c r="P2445" i="154"/>
  <c r="Q2445" i="154"/>
  <c r="R2445" i="154"/>
  <c r="S2445" i="154"/>
  <c r="T2445" i="154"/>
  <c r="B2446" i="154"/>
  <c r="C2446" i="154"/>
  <c r="D2446" i="154"/>
  <c r="E2446" i="154"/>
  <c r="F2446" i="154"/>
  <c r="G2446" i="154"/>
  <c r="H2446" i="154"/>
  <c r="I2446" i="154"/>
  <c r="J2446" i="154"/>
  <c r="K2446" i="154"/>
  <c r="M2446" i="154"/>
  <c r="N2446" i="154"/>
  <c r="O2446" i="154"/>
  <c r="P2446" i="154"/>
  <c r="Q2446" i="154"/>
  <c r="R2446" i="154"/>
  <c r="S2446" i="154"/>
  <c r="T2446" i="154"/>
  <c r="B2447" i="154"/>
  <c r="C2447" i="154"/>
  <c r="D2447" i="154"/>
  <c r="E2447" i="154"/>
  <c r="F2447" i="154"/>
  <c r="G2447" i="154"/>
  <c r="H2447" i="154"/>
  <c r="I2447" i="154"/>
  <c r="J2447" i="154"/>
  <c r="K2447" i="154"/>
  <c r="M2447" i="154"/>
  <c r="N2447" i="154"/>
  <c r="O2447" i="154"/>
  <c r="P2447" i="154"/>
  <c r="Q2447" i="154"/>
  <c r="R2447" i="154"/>
  <c r="S2447" i="154"/>
  <c r="T2447" i="154"/>
  <c r="B2448" i="154"/>
  <c r="C2448" i="154"/>
  <c r="D2448" i="154"/>
  <c r="E2448" i="154"/>
  <c r="F2448" i="154"/>
  <c r="G2448" i="154"/>
  <c r="H2448" i="154"/>
  <c r="I2448" i="154"/>
  <c r="J2448" i="154"/>
  <c r="K2448" i="154"/>
  <c r="M2448" i="154"/>
  <c r="N2448" i="154"/>
  <c r="O2448" i="154"/>
  <c r="P2448" i="154"/>
  <c r="Q2448" i="154"/>
  <c r="R2448" i="154"/>
  <c r="S2448" i="154"/>
  <c r="T2448" i="154"/>
  <c r="B2449" i="154"/>
  <c r="C2449" i="154"/>
  <c r="D2449" i="154"/>
  <c r="E2449" i="154"/>
  <c r="F2449" i="154"/>
  <c r="G2449" i="154"/>
  <c r="H2449" i="154"/>
  <c r="I2449" i="154"/>
  <c r="J2449" i="154"/>
  <c r="K2449" i="154"/>
  <c r="M2449" i="154"/>
  <c r="N2449" i="154"/>
  <c r="O2449" i="154"/>
  <c r="P2449" i="154"/>
  <c r="Q2449" i="154"/>
  <c r="R2449" i="154"/>
  <c r="S2449" i="154"/>
  <c r="T2449" i="154"/>
  <c r="B2450" i="154"/>
  <c r="C2450" i="154"/>
  <c r="D2450" i="154"/>
  <c r="E2450" i="154"/>
  <c r="F2450" i="154"/>
  <c r="G2450" i="154"/>
  <c r="H2450" i="154"/>
  <c r="I2450" i="154"/>
  <c r="J2450" i="154"/>
  <c r="K2450" i="154"/>
  <c r="M2450" i="154"/>
  <c r="N2450" i="154"/>
  <c r="O2450" i="154"/>
  <c r="P2450" i="154"/>
  <c r="Q2450" i="154"/>
  <c r="R2450" i="154"/>
  <c r="S2450" i="154"/>
  <c r="T2450" i="154"/>
  <c r="B2451" i="154"/>
  <c r="C2451" i="154"/>
  <c r="D2451" i="154"/>
  <c r="E2451" i="154"/>
  <c r="F2451" i="154"/>
  <c r="G2451" i="154"/>
  <c r="H2451" i="154"/>
  <c r="I2451" i="154"/>
  <c r="J2451" i="154"/>
  <c r="K2451" i="154"/>
  <c r="M2451" i="154"/>
  <c r="N2451" i="154"/>
  <c r="O2451" i="154"/>
  <c r="P2451" i="154"/>
  <c r="Q2451" i="154"/>
  <c r="R2451" i="154"/>
  <c r="S2451" i="154"/>
  <c r="T2451" i="154"/>
  <c r="B2452" i="154"/>
  <c r="C2452" i="154"/>
  <c r="D2452" i="154"/>
  <c r="E2452" i="154"/>
  <c r="F2452" i="154"/>
  <c r="G2452" i="154"/>
  <c r="H2452" i="154"/>
  <c r="I2452" i="154"/>
  <c r="J2452" i="154"/>
  <c r="K2452" i="154"/>
  <c r="M2452" i="154"/>
  <c r="N2452" i="154"/>
  <c r="O2452" i="154"/>
  <c r="P2452" i="154"/>
  <c r="Q2452" i="154"/>
  <c r="R2452" i="154"/>
  <c r="S2452" i="154"/>
  <c r="T2452" i="154"/>
  <c r="B2453" i="154"/>
  <c r="C2453" i="154"/>
  <c r="D2453" i="154"/>
  <c r="E2453" i="154"/>
  <c r="F2453" i="154"/>
  <c r="G2453" i="154"/>
  <c r="H2453" i="154"/>
  <c r="I2453" i="154"/>
  <c r="J2453" i="154"/>
  <c r="K2453" i="154"/>
  <c r="M2453" i="154"/>
  <c r="N2453" i="154"/>
  <c r="O2453" i="154"/>
  <c r="P2453" i="154"/>
  <c r="Q2453" i="154"/>
  <c r="R2453" i="154"/>
  <c r="S2453" i="154"/>
  <c r="T2453" i="154"/>
  <c r="B2454" i="154"/>
  <c r="C2454" i="154"/>
  <c r="D2454" i="154"/>
  <c r="E2454" i="154"/>
  <c r="F2454" i="154"/>
  <c r="G2454" i="154"/>
  <c r="H2454" i="154"/>
  <c r="I2454" i="154"/>
  <c r="J2454" i="154"/>
  <c r="K2454" i="154"/>
  <c r="M2454" i="154"/>
  <c r="N2454" i="154"/>
  <c r="O2454" i="154"/>
  <c r="P2454" i="154"/>
  <c r="Q2454" i="154"/>
  <c r="R2454" i="154"/>
  <c r="S2454" i="154"/>
  <c r="T2454" i="154"/>
  <c r="B2455" i="154"/>
  <c r="C2455" i="154"/>
  <c r="D2455" i="154"/>
  <c r="E2455" i="154"/>
  <c r="F2455" i="154"/>
  <c r="G2455" i="154"/>
  <c r="H2455" i="154"/>
  <c r="I2455" i="154"/>
  <c r="J2455" i="154"/>
  <c r="K2455" i="154"/>
  <c r="M2455" i="154"/>
  <c r="N2455" i="154"/>
  <c r="O2455" i="154"/>
  <c r="P2455" i="154"/>
  <c r="Q2455" i="154"/>
  <c r="R2455" i="154"/>
  <c r="S2455" i="154"/>
  <c r="T2455" i="154"/>
  <c r="B2456" i="154"/>
  <c r="C2456" i="154"/>
  <c r="D2456" i="154"/>
  <c r="E2456" i="154"/>
  <c r="F2456" i="154"/>
  <c r="G2456" i="154"/>
  <c r="H2456" i="154"/>
  <c r="I2456" i="154"/>
  <c r="J2456" i="154"/>
  <c r="K2456" i="154"/>
  <c r="M2456" i="154"/>
  <c r="N2456" i="154"/>
  <c r="O2456" i="154"/>
  <c r="P2456" i="154"/>
  <c r="Q2456" i="154"/>
  <c r="R2456" i="154"/>
  <c r="S2456" i="154"/>
  <c r="T2456" i="154"/>
  <c r="B2457" i="154"/>
  <c r="C2457" i="154"/>
  <c r="D2457" i="154"/>
  <c r="E2457" i="154"/>
  <c r="F2457" i="154"/>
  <c r="G2457" i="154"/>
  <c r="H2457" i="154"/>
  <c r="I2457" i="154"/>
  <c r="J2457" i="154"/>
  <c r="K2457" i="154"/>
  <c r="M2457" i="154"/>
  <c r="N2457" i="154"/>
  <c r="O2457" i="154"/>
  <c r="P2457" i="154"/>
  <c r="Q2457" i="154"/>
  <c r="R2457" i="154"/>
  <c r="S2457" i="154"/>
  <c r="T2457" i="154"/>
  <c r="B2458" i="154"/>
  <c r="C2458" i="154"/>
  <c r="D2458" i="154"/>
  <c r="E2458" i="154"/>
  <c r="F2458" i="154"/>
  <c r="G2458" i="154"/>
  <c r="H2458" i="154"/>
  <c r="I2458" i="154"/>
  <c r="J2458" i="154"/>
  <c r="K2458" i="154"/>
  <c r="M2458" i="154"/>
  <c r="N2458" i="154"/>
  <c r="O2458" i="154"/>
  <c r="P2458" i="154"/>
  <c r="Q2458" i="154"/>
  <c r="R2458" i="154"/>
  <c r="S2458" i="154"/>
  <c r="T2458" i="154"/>
  <c r="B2459" i="154"/>
  <c r="C2459" i="154"/>
  <c r="D2459" i="154"/>
  <c r="E2459" i="154"/>
  <c r="F2459" i="154"/>
  <c r="G2459" i="154"/>
  <c r="H2459" i="154"/>
  <c r="I2459" i="154"/>
  <c r="J2459" i="154"/>
  <c r="K2459" i="154"/>
  <c r="M2459" i="154"/>
  <c r="N2459" i="154"/>
  <c r="O2459" i="154"/>
  <c r="P2459" i="154"/>
  <c r="Q2459" i="154"/>
  <c r="R2459" i="154"/>
  <c r="S2459" i="154"/>
  <c r="T2459" i="154"/>
  <c r="B2460" i="154"/>
  <c r="C2460" i="154"/>
  <c r="D2460" i="154"/>
  <c r="E2460" i="154"/>
  <c r="F2460" i="154"/>
  <c r="G2460" i="154"/>
  <c r="H2460" i="154"/>
  <c r="I2460" i="154"/>
  <c r="J2460" i="154"/>
  <c r="K2460" i="154"/>
  <c r="M2460" i="154"/>
  <c r="N2460" i="154"/>
  <c r="O2460" i="154"/>
  <c r="P2460" i="154"/>
  <c r="Q2460" i="154"/>
  <c r="R2460" i="154"/>
  <c r="S2460" i="154"/>
  <c r="T2460" i="154"/>
  <c r="B2461" i="154"/>
  <c r="C2461" i="154"/>
  <c r="D2461" i="154"/>
  <c r="E2461" i="154"/>
  <c r="F2461" i="154"/>
  <c r="G2461" i="154"/>
  <c r="H2461" i="154"/>
  <c r="I2461" i="154"/>
  <c r="J2461" i="154"/>
  <c r="K2461" i="154"/>
  <c r="M2461" i="154"/>
  <c r="N2461" i="154"/>
  <c r="O2461" i="154"/>
  <c r="P2461" i="154"/>
  <c r="Q2461" i="154"/>
  <c r="R2461" i="154"/>
  <c r="S2461" i="154"/>
  <c r="T2461" i="154"/>
  <c r="B2462" i="154"/>
  <c r="C2462" i="154"/>
  <c r="D2462" i="154"/>
  <c r="E2462" i="154"/>
  <c r="F2462" i="154"/>
  <c r="G2462" i="154"/>
  <c r="H2462" i="154"/>
  <c r="I2462" i="154"/>
  <c r="J2462" i="154"/>
  <c r="K2462" i="154"/>
  <c r="M2462" i="154"/>
  <c r="N2462" i="154"/>
  <c r="O2462" i="154"/>
  <c r="P2462" i="154"/>
  <c r="Q2462" i="154"/>
  <c r="R2462" i="154"/>
  <c r="S2462" i="154"/>
  <c r="T2462" i="154"/>
  <c r="B2463" i="154"/>
  <c r="C2463" i="154"/>
  <c r="D2463" i="154"/>
  <c r="E2463" i="154"/>
  <c r="F2463" i="154"/>
  <c r="G2463" i="154"/>
  <c r="H2463" i="154"/>
  <c r="I2463" i="154"/>
  <c r="J2463" i="154"/>
  <c r="K2463" i="154"/>
  <c r="M2463" i="154"/>
  <c r="N2463" i="154"/>
  <c r="O2463" i="154"/>
  <c r="P2463" i="154"/>
  <c r="Q2463" i="154"/>
  <c r="R2463" i="154"/>
  <c r="S2463" i="154"/>
  <c r="T2463" i="154"/>
  <c r="B2464" i="154"/>
  <c r="C2464" i="154"/>
  <c r="D2464" i="154"/>
  <c r="E2464" i="154"/>
  <c r="F2464" i="154"/>
  <c r="G2464" i="154"/>
  <c r="H2464" i="154"/>
  <c r="I2464" i="154"/>
  <c r="J2464" i="154"/>
  <c r="K2464" i="154"/>
  <c r="M2464" i="154"/>
  <c r="N2464" i="154"/>
  <c r="O2464" i="154"/>
  <c r="P2464" i="154"/>
  <c r="Q2464" i="154"/>
  <c r="R2464" i="154"/>
  <c r="S2464" i="154"/>
  <c r="T2464" i="154"/>
  <c r="B2465" i="154"/>
  <c r="C2465" i="154"/>
  <c r="D2465" i="154"/>
  <c r="E2465" i="154"/>
  <c r="F2465" i="154"/>
  <c r="G2465" i="154"/>
  <c r="H2465" i="154"/>
  <c r="I2465" i="154"/>
  <c r="J2465" i="154"/>
  <c r="K2465" i="154"/>
  <c r="M2465" i="154"/>
  <c r="N2465" i="154"/>
  <c r="O2465" i="154"/>
  <c r="P2465" i="154"/>
  <c r="Q2465" i="154"/>
  <c r="R2465" i="154"/>
  <c r="S2465" i="154"/>
  <c r="T2465" i="154"/>
  <c r="B2466" i="154"/>
  <c r="C2466" i="154"/>
  <c r="D2466" i="154"/>
  <c r="E2466" i="154"/>
  <c r="F2466" i="154"/>
  <c r="G2466" i="154"/>
  <c r="H2466" i="154"/>
  <c r="I2466" i="154"/>
  <c r="J2466" i="154"/>
  <c r="K2466" i="154"/>
  <c r="M2466" i="154"/>
  <c r="N2466" i="154"/>
  <c r="O2466" i="154"/>
  <c r="P2466" i="154"/>
  <c r="Q2466" i="154"/>
  <c r="R2466" i="154"/>
  <c r="S2466" i="154"/>
  <c r="T2466" i="154"/>
  <c r="B2467" i="154"/>
  <c r="C2467" i="154"/>
  <c r="D2467" i="154"/>
  <c r="E2467" i="154"/>
  <c r="F2467" i="154"/>
  <c r="G2467" i="154"/>
  <c r="H2467" i="154"/>
  <c r="I2467" i="154"/>
  <c r="J2467" i="154"/>
  <c r="K2467" i="154"/>
  <c r="M2467" i="154"/>
  <c r="N2467" i="154"/>
  <c r="O2467" i="154"/>
  <c r="P2467" i="154"/>
  <c r="Q2467" i="154"/>
  <c r="R2467" i="154"/>
  <c r="S2467" i="154"/>
  <c r="T2467" i="154"/>
  <c r="B2468" i="154"/>
  <c r="C2468" i="154"/>
  <c r="D2468" i="154"/>
  <c r="E2468" i="154"/>
  <c r="F2468" i="154"/>
  <c r="G2468" i="154"/>
  <c r="H2468" i="154"/>
  <c r="I2468" i="154"/>
  <c r="J2468" i="154"/>
  <c r="K2468" i="154"/>
  <c r="M2468" i="154"/>
  <c r="N2468" i="154"/>
  <c r="O2468" i="154"/>
  <c r="P2468" i="154"/>
  <c r="Q2468" i="154"/>
  <c r="R2468" i="154"/>
  <c r="S2468" i="154"/>
  <c r="T2468" i="154"/>
  <c r="B2469" i="154"/>
  <c r="C2469" i="154"/>
  <c r="D2469" i="154"/>
  <c r="E2469" i="154"/>
  <c r="F2469" i="154"/>
  <c r="G2469" i="154"/>
  <c r="H2469" i="154"/>
  <c r="I2469" i="154"/>
  <c r="J2469" i="154"/>
  <c r="K2469" i="154"/>
  <c r="M2469" i="154"/>
  <c r="N2469" i="154"/>
  <c r="O2469" i="154"/>
  <c r="P2469" i="154"/>
  <c r="Q2469" i="154"/>
  <c r="R2469" i="154"/>
  <c r="S2469" i="154"/>
  <c r="T2469" i="154"/>
  <c r="B2470" i="154"/>
  <c r="C2470" i="154"/>
  <c r="D2470" i="154"/>
  <c r="E2470" i="154"/>
  <c r="F2470" i="154"/>
  <c r="G2470" i="154"/>
  <c r="H2470" i="154"/>
  <c r="I2470" i="154"/>
  <c r="J2470" i="154"/>
  <c r="K2470" i="154"/>
  <c r="M2470" i="154"/>
  <c r="N2470" i="154"/>
  <c r="O2470" i="154"/>
  <c r="P2470" i="154"/>
  <c r="Q2470" i="154"/>
  <c r="R2470" i="154"/>
  <c r="S2470" i="154"/>
  <c r="T2470" i="154"/>
  <c r="B2471" i="154"/>
  <c r="C2471" i="154"/>
  <c r="D2471" i="154"/>
  <c r="E2471" i="154"/>
  <c r="F2471" i="154"/>
  <c r="G2471" i="154"/>
  <c r="H2471" i="154"/>
  <c r="I2471" i="154"/>
  <c r="J2471" i="154"/>
  <c r="K2471" i="154"/>
  <c r="M2471" i="154"/>
  <c r="N2471" i="154"/>
  <c r="O2471" i="154"/>
  <c r="P2471" i="154"/>
  <c r="Q2471" i="154"/>
  <c r="R2471" i="154"/>
  <c r="S2471" i="154"/>
  <c r="T2471" i="154"/>
  <c r="B2472" i="154"/>
  <c r="C2472" i="154"/>
  <c r="D2472" i="154"/>
  <c r="E2472" i="154"/>
  <c r="F2472" i="154"/>
  <c r="G2472" i="154"/>
  <c r="H2472" i="154"/>
  <c r="I2472" i="154"/>
  <c r="J2472" i="154"/>
  <c r="K2472" i="154"/>
  <c r="M2472" i="154"/>
  <c r="N2472" i="154"/>
  <c r="O2472" i="154"/>
  <c r="P2472" i="154"/>
  <c r="Q2472" i="154"/>
  <c r="R2472" i="154"/>
  <c r="S2472" i="154"/>
  <c r="T2472" i="154"/>
  <c r="B2473" i="154"/>
  <c r="C2473" i="154"/>
  <c r="D2473" i="154"/>
  <c r="E2473" i="154"/>
  <c r="F2473" i="154"/>
  <c r="G2473" i="154"/>
  <c r="H2473" i="154"/>
  <c r="I2473" i="154"/>
  <c r="J2473" i="154"/>
  <c r="K2473" i="154"/>
  <c r="M2473" i="154"/>
  <c r="N2473" i="154"/>
  <c r="O2473" i="154"/>
  <c r="P2473" i="154"/>
  <c r="Q2473" i="154"/>
  <c r="R2473" i="154"/>
  <c r="S2473" i="154"/>
  <c r="T2473" i="154"/>
  <c r="B2474" i="154"/>
  <c r="C2474" i="154"/>
  <c r="D2474" i="154"/>
  <c r="E2474" i="154"/>
  <c r="F2474" i="154"/>
  <c r="G2474" i="154"/>
  <c r="H2474" i="154"/>
  <c r="I2474" i="154"/>
  <c r="J2474" i="154"/>
  <c r="K2474" i="154"/>
  <c r="M2474" i="154"/>
  <c r="N2474" i="154"/>
  <c r="O2474" i="154"/>
  <c r="P2474" i="154"/>
  <c r="Q2474" i="154"/>
  <c r="R2474" i="154"/>
  <c r="S2474" i="154"/>
  <c r="T2474" i="154"/>
  <c r="B2475" i="154"/>
  <c r="C2475" i="154"/>
  <c r="D2475" i="154"/>
  <c r="E2475" i="154"/>
  <c r="F2475" i="154"/>
  <c r="G2475" i="154"/>
  <c r="H2475" i="154"/>
  <c r="I2475" i="154"/>
  <c r="J2475" i="154"/>
  <c r="K2475" i="154"/>
  <c r="M2475" i="154"/>
  <c r="N2475" i="154"/>
  <c r="O2475" i="154"/>
  <c r="P2475" i="154"/>
  <c r="Q2475" i="154"/>
  <c r="R2475" i="154"/>
  <c r="S2475" i="154"/>
  <c r="T2475" i="154"/>
  <c r="B2476" i="154"/>
  <c r="C2476" i="154"/>
  <c r="D2476" i="154"/>
  <c r="E2476" i="154"/>
  <c r="F2476" i="154"/>
  <c r="G2476" i="154"/>
  <c r="H2476" i="154"/>
  <c r="I2476" i="154"/>
  <c r="J2476" i="154"/>
  <c r="K2476" i="154"/>
  <c r="M2476" i="154"/>
  <c r="N2476" i="154"/>
  <c r="O2476" i="154"/>
  <c r="P2476" i="154"/>
  <c r="Q2476" i="154"/>
  <c r="R2476" i="154"/>
  <c r="S2476" i="154"/>
  <c r="T2476" i="154"/>
  <c r="B2477" i="154"/>
  <c r="C2477" i="154"/>
  <c r="D2477" i="154"/>
  <c r="E2477" i="154"/>
  <c r="F2477" i="154"/>
  <c r="G2477" i="154"/>
  <c r="H2477" i="154"/>
  <c r="I2477" i="154"/>
  <c r="J2477" i="154"/>
  <c r="K2477" i="154"/>
  <c r="M2477" i="154"/>
  <c r="N2477" i="154"/>
  <c r="O2477" i="154"/>
  <c r="P2477" i="154"/>
  <c r="Q2477" i="154"/>
  <c r="R2477" i="154"/>
  <c r="S2477" i="154"/>
  <c r="T2477" i="154"/>
  <c r="B2478" i="154"/>
  <c r="C2478" i="154"/>
  <c r="D2478" i="154"/>
  <c r="E2478" i="154"/>
  <c r="F2478" i="154"/>
  <c r="G2478" i="154"/>
  <c r="H2478" i="154"/>
  <c r="I2478" i="154"/>
  <c r="J2478" i="154"/>
  <c r="K2478" i="154"/>
  <c r="M2478" i="154"/>
  <c r="N2478" i="154"/>
  <c r="O2478" i="154"/>
  <c r="P2478" i="154"/>
  <c r="Q2478" i="154"/>
  <c r="R2478" i="154"/>
  <c r="S2478" i="154"/>
  <c r="T2478" i="154"/>
  <c r="B2479" i="154"/>
  <c r="C2479" i="154"/>
  <c r="D2479" i="154"/>
  <c r="E2479" i="154"/>
  <c r="F2479" i="154"/>
  <c r="G2479" i="154"/>
  <c r="H2479" i="154"/>
  <c r="I2479" i="154"/>
  <c r="J2479" i="154"/>
  <c r="K2479" i="154"/>
  <c r="M2479" i="154"/>
  <c r="N2479" i="154"/>
  <c r="O2479" i="154"/>
  <c r="P2479" i="154"/>
  <c r="Q2479" i="154"/>
  <c r="R2479" i="154"/>
  <c r="S2479" i="154"/>
  <c r="T2479" i="154"/>
  <c r="B2480" i="154"/>
  <c r="C2480" i="154"/>
  <c r="D2480" i="154"/>
  <c r="E2480" i="154"/>
  <c r="F2480" i="154"/>
  <c r="G2480" i="154"/>
  <c r="H2480" i="154"/>
  <c r="I2480" i="154"/>
  <c r="J2480" i="154"/>
  <c r="K2480" i="154"/>
  <c r="M2480" i="154"/>
  <c r="N2480" i="154"/>
  <c r="O2480" i="154"/>
  <c r="P2480" i="154"/>
  <c r="Q2480" i="154"/>
  <c r="R2480" i="154"/>
  <c r="S2480" i="154"/>
  <c r="T2480" i="154"/>
  <c r="B2481" i="154"/>
  <c r="C2481" i="154"/>
  <c r="D2481" i="154"/>
  <c r="E2481" i="154"/>
  <c r="F2481" i="154"/>
  <c r="G2481" i="154"/>
  <c r="H2481" i="154"/>
  <c r="I2481" i="154"/>
  <c r="J2481" i="154"/>
  <c r="K2481" i="154"/>
  <c r="M2481" i="154"/>
  <c r="N2481" i="154"/>
  <c r="O2481" i="154"/>
  <c r="P2481" i="154"/>
  <c r="Q2481" i="154"/>
  <c r="R2481" i="154"/>
  <c r="S2481" i="154"/>
  <c r="T2481" i="154"/>
  <c r="B2482" i="154"/>
  <c r="C2482" i="154"/>
  <c r="D2482" i="154"/>
  <c r="E2482" i="154"/>
  <c r="F2482" i="154"/>
  <c r="G2482" i="154"/>
  <c r="H2482" i="154"/>
  <c r="I2482" i="154"/>
  <c r="J2482" i="154"/>
  <c r="K2482" i="154"/>
  <c r="M2482" i="154"/>
  <c r="N2482" i="154"/>
  <c r="O2482" i="154"/>
  <c r="P2482" i="154"/>
  <c r="Q2482" i="154"/>
  <c r="R2482" i="154"/>
  <c r="S2482" i="154"/>
  <c r="T2482" i="154"/>
  <c r="B2483" i="154"/>
  <c r="C2483" i="154"/>
  <c r="D2483" i="154"/>
  <c r="E2483" i="154"/>
  <c r="F2483" i="154"/>
  <c r="G2483" i="154"/>
  <c r="H2483" i="154"/>
  <c r="I2483" i="154"/>
  <c r="J2483" i="154"/>
  <c r="K2483" i="154"/>
  <c r="M2483" i="154"/>
  <c r="N2483" i="154"/>
  <c r="O2483" i="154"/>
  <c r="P2483" i="154"/>
  <c r="Q2483" i="154"/>
  <c r="R2483" i="154"/>
  <c r="S2483" i="154"/>
  <c r="T2483" i="154"/>
  <c r="B2484" i="154"/>
  <c r="C2484" i="154"/>
  <c r="D2484" i="154"/>
  <c r="E2484" i="154"/>
  <c r="F2484" i="154"/>
  <c r="G2484" i="154"/>
  <c r="H2484" i="154"/>
  <c r="I2484" i="154"/>
  <c r="J2484" i="154"/>
  <c r="K2484" i="154"/>
  <c r="M2484" i="154"/>
  <c r="N2484" i="154"/>
  <c r="O2484" i="154"/>
  <c r="P2484" i="154"/>
  <c r="Q2484" i="154"/>
  <c r="R2484" i="154"/>
  <c r="S2484" i="154"/>
  <c r="T2484" i="154"/>
  <c r="B2485" i="154"/>
  <c r="C2485" i="154"/>
  <c r="D2485" i="154"/>
  <c r="E2485" i="154"/>
  <c r="F2485" i="154"/>
  <c r="G2485" i="154"/>
  <c r="H2485" i="154"/>
  <c r="I2485" i="154"/>
  <c r="J2485" i="154"/>
  <c r="K2485" i="154"/>
  <c r="M2485" i="154"/>
  <c r="N2485" i="154"/>
  <c r="O2485" i="154"/>
  <c r="P2485" i="154"/>
  <c r="Q2485" i="154"/>
  <c r="R2485" i="154"/>
  <c r="S2485" i="154"/>
  <c r="T2485" i="154"/>
  <c r="B2486" i="154"/>
  <c r="C2486" i="154"/>
  <c r="D2486" i="154"/>
  <c r="E2486" i="154"/>
  <c r="F2486" i="154"/>
  <c r="G2486" i="154"/>
  <c r="H2486" i="154"/>
  <c r="I2486" i="154"/>
  <c r="J2486" i="154"/>
  <c r="K2486" i="154"/>
  <c r="M2486" i="154"/>
  <c r="N2486" i="154"/>
  <c r="O2486" i="154"/>
  <c r="P2486" i="154"/>
  <c r="Q2486" i="154"/>
  <c r="R2486" i="154"/>
  <c r="S2486" i="154"/>
  <c r="T2486" i="154"/>
  <c r="B2487" i="154"/>
  <c r="C2487" i="154"/>
  <c r="D2487" i="154"/>
  <c r="E2487" i="154"/>
  <c r="F2487" i="154"/>
  <c r="G2487" i="154"/>
  <c r="H2487" i="154"/>
  <c r="I2487" i="154"/>
  <c r="J2487" i="154"/>
  <c r="K2487" i="154"/>
  <c r="M2487" i="154"/>
  <c r="N2487" i="154"/>
  <c r="O2487" i="154"/>
  <c r="P2487" i="154"/>
  <c r="Q2487" i="154"/>
  <c r="R2487" i="154"/>
  <c r="S2487" i="154"/>
  <c r="T2487" i="154"/>
  <c r="B2488" i="154"/>
  <c r="C2488" i="154"/>
  <c r="D2488" i="154"/>
  <c r="E2488" i="154"/>
  <c r="F2488" i="154"/>
  <c r="G2488" i="154"/>
  <c r="H2488" i="154"/>
  <c r="I2488" i="154"/>
  <c r="J2488" i="154"/>
  <c r="K2488" i="154"/>
  <c r="M2488" i="154"/>
  <c r="N2488" i="154"/>
  <c r="O2488" i="154"/>
  <c r="P2488" i="154"/>
  <c r="Q2488" i="154"/>
  <c r="R2488" i="154"/>
  <c r="S2488" i="154"/>
  <c r="T2488" i="154"/>
  <c r="B2489" i="154"/>
  <c r="C2489" i="154"/>
  <c r="D2489" i="154"/>
  <c r="E2489" i="154"/>
  <c r="F2489" i="154"/>
  <c r="G2489" i="154"/>
  <c r="H2489" i="154"/>
  <c r="I2489" i="154"/>
  <c r="J2489" i="154"/>
  <c r="K2489" i="154"/>
  <c r="M2489" i="154"/>
  <c r="N2489" i="154"/>
  <c r="O2489" i="154"/>
  <c r="P2489" i="154"/>
  <c r="Q2489" i="154"/>
  <c r="R2489" i="154"/>
  <c r="S2489" i="154"/>
  <c r="T2489" i="154"/>
  <c r="B2490" i="154"/>
  <c r="C2490" i="154"/>
  <c r="D2490" i="154"/>
  <c r="E2490" i="154"/>
  <c r="F2490" i="154"/>
  <c r="G2490" i="154"/>
  <c r="H2490" i="154"/>
  <c r="I2490" i="154"/>
  <c r="J2490" i="154"/>
  <c r="K2490" i="154"/>
  <c r="M2490" i="154"/>
  <c r="N2490" i="154"/>
  <c r="O2490" i="154"/>
  <c r="P2490" i="154"/>
  <c r="Q2490" i="154"/>
  <c r="R2490" i="154"/>
  <c r="S2490" i="154"/>
  <c r="T2490" i="154"/>
  <c r="B2491" i="154"/>
  <c r="C2491" i="154"/>
  <c r="D2491" i="154"/>
  <c r="E2491" i="154"/>
  <c r="F2491" i="154"/>
  <c r="G2491" i="154"/>
  <c r="H2491" i="154"/>
  <c r="I2491" i="154"/>
  <c r="J2491" i="154"/>
  <c r="K2491" i="154"/>
  <c r="M2491" i="154"/>
  <c r="N2491" i="154"/>
  <c r="O2491" i="154"/>
  <c r="P2491" i="154"/>
  <c r="Q2491" i="154"/>
  <c r="R2491" i="154"/>
  <c r="S2491" i="154"/>
  <c r="T2491" i="154"/>
  <c r="B2492" i="154"/>
  <c r="C2492" i="154"/>
  <c r="D2492" i="154"/>
  <c r="E2492" i="154"/>
  <c r="F2492" i="154"/>
  <c r="G2492" i="154"/>
  <c r="H2492" i="154"/>
  <c r="I2492" i="154"/>
  <c r="J2492" i="154"/>
  <c r="K2492" i="154"/>
  <c r="M2492" i="154"/>
  <c r="N2492" i="154"/>
  <c r="O2492" i="154"/>
  <c r="P2492" i="154"/>
  <c r="Q2492" i="154"/>
  <c r="R2492" i="154"/>
  <c r="S2492" i="154"/>
  <c r="T2492" i="154"/>
  <c r="B2493" i="154"/>
  <c r="C2493" i="154"/>
  <c r="D2493" i="154"/>
  <c r="E2493" i="154"/>
  <c r="F2493" i="154"/>
  <c r="G2493" i="154"/>
  <c r="H2493" i="154"/>
  <c r="I2493" i="154"/>
  <c r="J2493" i="154"/>
  <c r="K2493" i="154"/>
  <c r="M2493" i="154"/>
  <c r="N2493" i="154"/>
  <c r="O2493" i="154"/>
  <c r="P2493" i="154"/>
  <c r="Q2493" i="154"/>
  <c r="R2493" i="154"/>
  <c r="S2493" i="154"/>
  <c r="T2493" i="154"/>
  <c r="B2494" i="154"/>
  <c r="C2494" i="154"/>
  <c r="D2494" i="154"/>
  <c r="E2494" i="154"/>
  <c r="F2494" i="154"/>
  <c r="G2494" i="154"/>
  <c r="H2494" i="154"/>
  <c r="I2494" i="154"/>
  <c r="J2494" i="154"/>
  <c r="K2494" i="154"/>
  <c r="M2494" i="154"/>
  <c r="N2494" i="154"/>
  <c r="O2494" i="154"/>
  <c r="P2494" i="154"/>
  <c r="Q2494" i="154"/>
  <c r="R2494" i="154"/>
  <c r="S2494" i="154"/>
  <c r="T2494" i="154"/>
  <c r="B2495" i="154"/>
  <c r="C2495" i="154"/>
  <c r="D2495" i="154"/>
  <c r="E2495" i="154"/>
  <c r="F2495" i="154"/>
  <c r="G2495" i="154"/>
  <c r="H2495" i="154"/>
  <c r="I2495" i="154"/>
  <c r="J2495" i="154"/>
  <c r="K2495" i="154"/>
  <c r="M2495" i="154"/>
  <c r="N2495" i="154"/>
  <c r="O2495" i="154"/>
  <c r="P2495" i="154"/>
  <c r="Q2495" i="154"/>
  <c r="R2495" i="154"/>
  <c r="S2495" i="154"/>
  <c r="T2495" i="154"/>
  <c r="B2496" i="154"/>
  <c r="C2496" i="154"/>
  <c r="D2496" i="154"/>
  <c r="E2496" i="154"/>
  <c r="F2496" i="154"/>
  <c r="G2496" i="154"/>
  <c r="H2496" i="154"/>
  <c r="I2496" i="154"/>
  <c r="J2496" i="154"/>
  <c r="K2496" i="154"/>
  <c r="M2496" i="154"/>
  <c r="N2496" i="154"/>
  <c r="O2496" i="154"/>
  <c r="P2496" i="154"/>
  <c r="Q2496" i="154"/>
  <c r="R2496" i="154"/>
  <c r="S2496" i="154"/>
  <c r="T2496" i="154"/>
  <c r="B2497" i="154"/>
  <c r="C2497" i="154"/>
  <c r="D2497" i="154"/>
  <c r="E2497" i="154"/>
  <c r="F2497" i="154"/>
  <c r="G2497" i="154"/>
  <c r="H2497" i="154"/>
  <c r="I2497" i="154"/>
  <c r="J2497" i="154"/>
  <c r="K2497" i="154"/>
  <c r="M2497" i="154"/>
  <c r="N2497" i="154"/>
  <c r="O2497" i="154"/>
  <c r="P2497" i="154"/>
  <c r="Q2497" i="154"/>
  <c r="R2497" i="154"/>
  <c r="S2497" i="154"/>
  <c r="T2497" i="154"/>
  <c r="B2498" i="154"/>
  <c r="C2498" i="154"/>
  <c r="D2498" i="154"/>
  <c r="E2498" i="154"/>
  <c r="F2498" i="154"/>
  <c r="G2498" i="154"/>
  <c r="H2498" i="154"/>
  <c r="I2498" i="154"/>
  <c r="J2498" i="154"/>
  <c r="K2498" i="154"/>
  <c r="M2498" i="154"/>
  <c r="N2498" i="154"/>
  <c r="O2498" i="154"/>
  <c r="P2498" i="154"/>
  <c r="Q2498" i="154"/>
  <c r="R2498" i="154"/>
  <c r="S2498" i="154"/>
  <c r="T2498" i="154"/>
  <c r="B2499" i="154"/>
  <c r="C2499" i="154"/>
  <c r="D2499" i="154"/>
  <c r="E2499" i="154"/>
  <c r="F2499" i="154"/>
  <c r="G2499" i="154"/>
  <c r="H2499" i="154"/>
  <c r="I2499" i="154"/>
  <c r="J2499" i="154"/>
  <c r="K2499" i="154"/>
  <c r="M2499" i="154"/>
  <c r="N2499" i="154"/>
  <c r="O2499" i="154"/>
  <c r="P2499" i="154"/>
  <c r="Q2499" i="154"/>
  <c r="R2499" i="154"/>
  <c r="S2499" i="154"/>
  <c r="T2499" i="154"/>
  <c r="B2500" i="154"/>
  <c r="C2500" i="154"/>
  <c r="D2500" i="154"/>
  <c r="E2500" i="154"/>
  <c r="F2500" i="154"/>
  <c r="G2500" i="154"/>
  <c r="H2500" i="154"/>
  <c r="I2500" i="154"/>
  <c r="J2500" i="154"/>
  <c r="K2500" i="154"/>
  <c r="M2500" i="154"/>
  <c r="N2500" i="154"/>
  <c r="O2500" i="154"/>
  <c r="P2500" i="154"/>
  <c r="Q2500" i="154"/>
  <c r="R2500" i="154"/>
  <c r="S2500" i="154"/>
  <c r="T2500" i="154"/>
  <c r="B2501" i="154"/>
  <c r="C2501" i="154"/>
  <c r="D2501" i="154"/>
  <c r="E2501" i="154"/>
  <c r="F2501" i="154"/>
  <c r="G2501" i="154"/>
  <c r="H2501" i="154"/>
  <c r="I2501" i="154"/>
  <c r="J2501" i="154"/>
  <c r="K2501" i="154"/>
  <c r="M2501" i="154"/>
  <c r="N2501" i="154"/>
  <c r="O2501" i="154"/>
  <c r="P2501" i="154"/>
  <c r="Q2501" i="154"/>
  <c r="R2501" i="154"/>
  <c r="S2501" i="154"/>
  <c r="T2501" i="154"/>
  <c r="B2502" i="154"/>
  <c r="C2502" i="154"/>
  <c r="D2502" i="154"/>
  <c r="E2502" i="154"/>
  <c r="F2502" i="154"/>
  <c r="G2502" i="154"/>
  <c r="H2502" i="154"/>
  <c r="I2502" i="154"/>
  <c r="J2502" i="154"/>
  <c r="K2502" i="154"/>
  <c r="M2502" i="154"/>
  <c r="N2502" i="154"/>
  <c r="O2502" i="154"/>
  <c r="P2502" i="154"/>
  <c r="Q2502" i="154"/>
  <c r="R2502" i="154"/>
  <c r="S2502" i="154"/>
  <c r="T2502" i="154"/>
  <c r="B2503" i="154"/>
  <c r="C2503" i="154"/>
  <c r="D2503" i="154"/>
  <c r="E2503" i="154"/>
  <c r="F2503" i="154"/>
  <c r="G2503" i="154"/>
  <c r="H2503" i="154"/>
  <c r="I2503" i="154"/>
  <c r="J2503" i="154"/>
  <c r="K2503" i="154"/>
  <c r="M2503" i="154"/>
  <c r="N2503" i="154"/>
  <c r="O2503" i="154"/>
  <c r="P2503" i="154"/>
  <c r="Q2503" i="154"/>
  <c r="R2503" i="154"/>
  <c r="S2503" i="154"/>
  <c r="T2503" i="154"/>
  <c r="B2504" i="154"/>
  <c r="C2504" i="154"/>
  <c r="D2504" i="154"/>
  <c r="E2504" i="154"/>
  <c r="F2504" i="154"/>
  <c r="G2504" i="154"/>
  <c r="H2504" i="154"/>
  <c r="I2504" i="154"/>
  <c r="J2504" i="154"/>
  <c r="K2504" i="154"/>
  <c r="M2504" i="154"/>
  <c r="N2504" i="154"/>
  <c r="O2504" i="154"/>
  <c r="P2504" i="154"/>
  <c r="Q2504" i="154"/>
  <c r="R2504" i="154"/>
  <c r="S2504" i="154"/>
  <c r="T2504" i="154"/>
  <c r="B2505" i="154"/>
  <c r="C2505" i="154"/>
  <c r="D2505" i="154"/>
  <c r="E2505" i="154"/>
  <c r="F2505" i="154"/>
  <c r="G2505" i="154"/>
  <c r="H2505" i="154"/>
  <c r="I2505" i="154"/>
  <c r="J2505" i="154"/>
  <c r="K2505" i="154"/>
  <c r="M2505" i="154"/>
  <c r="N2505" i="154"/>
  <c r="O2505" i="154"/>
  <c r="P2505" i="154"/>
  <c r="Q2505" i="154"/>
  <c r="R2505" i="154"/>
  <c r="S2505" i="154"/>
  <c r="T2505" i="154"/>
  <c r="B2506" i="154"/>
  <c r="C2506" i="154"/>
  <c r="D2506" i="154"/>
  <c r="E2506" i="154"/>
  <c r="F2506" i="154"/>
  <c r="G2506" i="154"/>
  <c r="H2506" i="154"/>
  <c r="I2506" i="154"/>
  <c r="J2506" i="154"/>
  <c r="K2506" i="154"/>
  <c r="M2506" i="154"/>
  <c r="N2506" i="154"/>
  <c r="O2506" i="154"/>
  <c r="P2506" i="154"/>
  <c r="Q2506" i="154"/>
  <c r="R2506" i="154"/>
  <c r="S2506" i="154"/>
  <c r="T2506" i="154"/>
  <c r="B2507" i="154"/>
  <c r="C2507" i="154"/>
  <c r="D2507" i="154"/>
  <c r="E2507" i="154"/>
  <c r="F2507" i="154"/>
  <c r="G2507" i="154"/>
  <c r="H2507" i="154"/>
  <c r="I2507" i="154"/>
  <c r="J2507" i="154"/>
  <c r="K2507" i="154"/>
  <c r="M2507" i="154"/>
  <c r="N2507" i="154"/>
  <c r="O2507" i="154"/>
  <c r="P2507" i="154"/>
  <c r="Q2507" i="154"/>
  <c r="R2507" i="154"/>
  <c r="S2507" i="154"/>
  <c r="T2507" i="154"/>
  <c r="B2508" i="154"/>
  <c r="C2508" i="154"/>
  <c r="D2508" i="154"/>
  <c r="E2508" i="154"/>
  <c r="F2508" i="154"/>
  <c r="G2508" i="154"/>
  <c r="H2508" i="154"/>
  <c r="I2508" i="154"/>
  <c r="J2508" i="154"/>
  <c r="K2508" i="154"/>
  <c r="M2508" i="154"/>
  <c r="N2508" i="154"/>
  <c r="O2508" i="154"/>
  <c r="P2508" i="154"/>
  <c r="Q2508" i="154"/>
  <c r="R2508" i="154"/>
  <c r="S2508" i="154"/>
  <c r="T2508" i="154"/>
  <c r="B2509" i="154"/>
  <c r="C2509" i="154"/>
  <c r="D2509" i="154"/>
  <c r="E2509" i="154"/>
  <c r="F2509" i="154"/>
  <c r="G2509" i="154"/>
  <c r="H2509" i="154"/>
  <c r="I2509" i="154"/>
  <c r="J2509" i="154"/>
  <c r="K2509" i="154"/>
  <c r="M2509" i="154"/>
  <c r="N2509" i="154"/>
  <c r="O2509" i="154"/>
  <c r="P2509" i="154"/>
  <c r="Q2509" i="154"/>
  <c r="R2509" i="154"/>
  <c r="S2509" i="154"/>
  <c r="T2509" i="154"/>
  <c r="B2510" i="154"/>
  <c r="C2510" i="154"/>
  <c r="D2510" i="154"/>
  <c r="E2510" i="154"/>
  <c r="F2510" i="154"/>
  <c r="G2510" i="154"/>
  <c r="H2510" i="154"/>
  <c r="I2510" i="154"/>
  <c r="J2510" i="154"/>
  <c r="K2510" i="154"/>
  <c r="M2510" i="154"/>
  <c r="N2510" i="154"/>
  <c r="O2510" i="154"/>
  <c r="P2510" i="154"/>
  <c r="Q2510" i="154"/>
  <c r="R2510" i="154"/>
  <c r="S2510" i="154"/>
  <c r="T2510" i="154"/>
  <c r="B2511" i="154"/>
  <c r="C2511" i="154"/>
  <c r="D2511" i="154"/>
  <c r="E2511" i="154"/>
  <c r="F2511" i="154"/>
  <c r="G2511" i="154"/>
  <c r="H2511" i="154"/>
  <c r="I2511" i="154"/>
  <c r="J2511" i="154"/>
  <c r="K2511" i="154"/>
  <c r="M2511" i="154"/>
  <c r="N2511" i="154"/>
  <c r="O2511" i="154"/>
  <c r="P2511" i="154"/>
  <c r="Q2511" i="154"/>
  <c r="R2511" i="154"/>
  <c r="S2511" i="154"/>
  <c r="T2511" i="154"/>
  <c r="B2512" i="154"/>
  <c r="C2512" i="154"/>
  <c r="D2512" i="154"/>
  <c r="E2512" i="154"/>
  <c r="F2512" i="154"/>
  <c r="G2512" i="154"/>
  <c r="H2512" i="154"/>
  <c r="I2512" i="154"/>
  <c r="J2512" i="154"/>
  <c r="K2512" i="154"/>
  <c r="M2512" i="154"/>
  <c r="N2512" i="154"/>
  <c r="O2512" i="154"/>
  <c r="P2512" i="154"/>
  <c r="Q2512" i="154"/>
  <c r="R2512" i="154"/>
  <c r="S2512" i="154"/>
  <c r="T2512" i="154"/>
  <c r="B2513" i="154"/>
  <c r="C2513" i="154"/>
  <c r="D2513" i="154"/>
  <c r="E2513" i="154"/>
  <c r="F2513" i="154"/>
  <c r="G2513" i="154"/>
  <c r="H2513" i="154"/>
  <c r="I2513" i="154"/>
  <c r="J2513" i="154"/>
  <c r="K2513" i="154"/>
  <c r="M2513" i="154"/>
  <c r="N2513" i="154"/>
  <c r="O2513" i="154"/>
  <c r="P2513" i="154"/>
  <c r="Q2513" i="154"/>
  <c r="R2513" i="154"/>
  <c r="S2513" i="154"/>
  <c r="T2513" i="154"/>
  <c r="B2514" i="154"/>
  <c r="C2514" i="154"/>
  <c r="D2514" i="154"/>
  <c r="E2514" i="154"/>
  <c r="F2514" i="154"/>
  <c r="G2514" i="154"/>
  <c r="H2514" i="154"/>
  <c r="I2514" i="154"/>
  <c r="J2514" i="154"/>
  <c r="K2514" i="154"/>
  <c r="M2514" i="154"/>
  <c r="N2514" i="154"/>
  <c r="O2514" i="154"/>
  <c r="P2514" i="154"/>
  <c r="Q2514" i="154"/>
  <c r="R2514" i="154"/>
  <c r="S2514" i="154"/>
  <c r="T2514" i="154"/>
  <c r="B2515" i="154"/>
  <c r="C2515" i="154"/>
  <c r="D2515" i="154"/>
  <c r="E2515" i="154"/>
  <c r="F2515" i="154"/>
  <c r="G2515" i="154"/>
  <c r="H2515" i="154"/>
  <c r="I2515" i="154"/>
  <c r="J2515" i="154"/>
  <c r="K2515" i="154"/>
  <c r="M2515" i="154"/>
  <c r="N2515" i="154"/>
  <c r="O2515" i="154"/>
  <c r="P2515" i="154"/>
  <c r="Q2515" i="154"/>
  <c r="R2515" i="154"/>
  <c r="S2515" i="154"/>
  <c r="T2515" i="154"/>
  <c r="B2516" i="154"/>
  <c r="C2516" i="154"/>
  <c r="D2516" i="154"/>
  <c r="E2516" i="154"/>
  <c r="F2516" i="154"/>
  <c r="G2516" i="154"/>
  <c r="H2516" i="154"/>
  <c r="I2516" i="154"/>
  <c r="J2516" i="154"/>
  <c r="K2516" i="154"/>
  <c r="M2516" i="154"/>
  <c r="N2516" i="154"/>
  <c r="O2516" i="154"/>
  <c r="P2516" i="154"/>
  <c r="Q2516" i="154"/>
  <c r="R2516" i="154"/>
  <c r="S2516" i="154"/>
  <c r="T2516" i="154"/>
  <c r="B2517" i="154"/>
  <c r="C2517" i="154"/>
  <c r="D2517" i="154"/>
  <c r="E2517" i="154"/>
  <c r="F2517" i="154"/>
  <c r="G2517" i="154"/>
  <c r="H2517" i="154"/>
  <c r="I2517" i="154"/>
  <c r="J2517" i="154"/>
  <c r="K2517" i="154"/>
  <c r="M2517" i="154"/>
  <c r="N2517" i="154"/>
  <c r="O2517" i="154"/>
  <c r="P2517" i="154"/>
  <c r="Q2517" i="154"/>
  <c r="R2517" i="154"/>
  <c r="S2517" i="154"/>
  <c r="T2517" i="154"/>
  <c r="B2518" i="154"/>
  <c r="C2518" i="154"/>
  <c r="D2518" i="154"/>
  <c r="E2518" i="154"/>
  <c r="F2518" i="154"/>
  <c r="G2518" i="154"/>
  <c r="H2518" i="154"/>
  <c r="I2518" i="154"/>
  <c r="J2518" i="154"/>
  <c r="K2518" i="154"/>
  <c r="M2518" i="154"/>
  <c r="N2518" i="154"/>
  <c r="O2518" i="154"/>
  <c r="P2518" i="154"/>
  <c r="Q2518" i="154"/>
  <c r="R2518" i="154"/>
  <c r="S2518" i="154"/>
  <c r="T2518" i="154"/>
  <c r="B2519" i="154"/>
  <c r="C2519" i="154"/>
  <c r="D2519" i="154"/>
  <c r="E2519" i="154"/>
  <c r="F2519" i="154"/>
  <c r="G2519" i="154"/>
  <c r="H2519" i="154"/>
  <c r="I2519" i="154"/>
  <c r="J2519" i="154"/>
  <c r="K2519" i="154"/>
  <c r="M2519" i="154"/>
  <c r="N2519" i="154"/>
  <c r="O2519" i="154"/>
  <c r="P2519" i="154"/>
  <c r="Q2519" i="154"/>
  <c r="R2519" i="154"/>
  <c r="S2519" i="154"/>
  <c r="T2519" i="154"/>
  <c r="B2520" i="154"/>
  <c r="C2520" i="154"/>
  <c r="D2520" i="154"/>
  <c r="E2520" i="154"/>
  <c r="F2520" i="154"/>
  <c r="G2520" i="154"/>
  <c r="H2520" i="154"/>
  <c r="I2520" i="154"/>
  <c r="J2520" i="154"/>
  <c r="K2520" i="154"/>
  <c r="M2520" i="154"/>
  <c r="N2520" i="154"/>
  <c r="O2520" i="154"/>
  <c r="P2520" i="154"/>
  <c r="Q2520" i="154"/>
  <c r="R2520" i="154"/>
  <c r="S2520" i="154"/>
  <c r="T2520" i="154"/>
  <c r="B2521" i="154"/>
  <c r="C2521" i="154"/>
  <c r="D2521" i="154"/>
  <c r="E2521" i="154"/>
  <c r="F2521" i="154"/>
  <c r="G2521" i="154"/>
  <c r="H2521" i="154"/>
  <c r="I2521" i="154"/>
  <c r="J2521" i="154"/>
  <c r="K2521" i="154"/>
  <c r="M2521" i="154"/>
  <c r="N2521" i="154"/>
  <c r="O2521" i="154"/>
  <c r="P2521" i="154"/>
  <c r="Q2521" i="154"/>
  <c r="R2521" i="154"/>
  <c r="S2521" i="154"/>
  <c r="T2521" i="154"/>
  <c r="B2522" i="154"/>
  <c r="C2522" i="154"/>
  <c r="D2522" i="154"/>
  <c r="E2522" i="154"/>
  <c r="F2522" i="154"/>
  <c r="G2522" i="154"/>
  <c r="H2522" i="154"/>
  <c r="I2522" i="154"/>
  <c r="J2522" i="154"/>
  <c r="K2522" i="154"/>
  <c r="M2522" i="154"/>
  <c r="N2522" i="154"/>
  <c r="O2522" i="154"/>
  <c r="P2522" i="154"/>
  <c r="Q2522" i="154"/>
  <c r="R2522" i="154"/>
  <c r="S2522" i="154"/>
  <c r="T2522" i="154"/>
  <c r="B2523" i="154"/>
  <c r="C2523" i="154"/>
  <c r="D2523" i="154"/>
  <c r="E2523" i="154"/>
  <c r="F2523" i="154"/>
  <c r="G2523" i="154"/>
  <c r="H2523" i="154"/>
  <c r="I2523" i="154"/>
  <c r="J2523" i="154"/>
  <c r="K2523" i="154"/>
  <c r="M2523" i="154"/>
  <c r="N2523" i="154"/>
  <c r="O2523" i="154"/>
  <c r="P2523" i="154"/>
  <c r="Q2523" i="154"/>
  <c r="R2523" i="154"/>
  <c r="S2523" i="154"/>
  <c r="T2523" i="154"/>
  <c r="B2524" i="154"/>
  <c r="C2524" i="154"/>
  <c r="D2524" i="154"/>
  <c r="E2524" i="154"/>
  <c r="F2524" i="154"/>
  <c r="G2524" i="154"/>
  <c r="H2524" i="154"/>
  <c r="I2524" i="154"/>
  <c r="J2524" i="154"/>
  <c r="K2524" i="154"/>
  <c r="M2524" i="154"/>
  <c r="N2524" i="154"/>
  <c r="O2524" i="154"/>
  <c r="P2524" i="154"/>
  <c r="Q2524" i="154"/>
  <c r="R2524" i="154"/>
  <c r="S2524" i="154"/>
  <c r="T2524" i="154"/>
  <c r="B2525" i="154"/>
  <c r="C2525" i="154"/>
  <c r="D2525" i="154"/>
  <c r="E2525" i="154"/>
  <c r="F2525" i="154"/>
  <c r="G2525" i="154"/>
  <c r="H2525" i="154"/>
  <c r="I2525" i="154"/>
  <c r="J2525" i="154"/>
  <c r="K2525" i="154"/>
  <c r="M2525" i="154"/>
  <c r="N2525" i="154"/>
  <c r="O2525" i="154"/>
  <c r="P2525" i="154"/>
  <c r="Q2525" i="154"/>
  <c r="R2525" i="154"/>
  <c r="S2525" i="154"/>
  <c r="T2525" i="154"/>
  <c r="B2526" i="154"/>
  <c r="C2526" i="154"/>
  <c r="D2526" i="154"/>
  <c r="E2526" i="154"/>
  <c r="F2526" i="154"/>
  <c r="G2526" i="154"/>
  <c r="H2526" i="154"/>
  <c r="I2526" i="154"/>
  <c r="J2526" i="154"/>
  <c r="K2526" i="154"/>
  <c r="M2526" i="154"/>
  <c r="N2526" i="154"/>
  <c r="O2526" i="154"/>
  <c r="P2526" i="154"/>
  <c r="Q2526" i="154"/>
  <c r="R2526" i="154"/>
  <c r="S2526" i="154"/>
  <c r="T2526" i="154"/>
  <c r="B2527" i="154"/>
  <c r="C2527" i="154"/>
  <c r="D2527" i="154"/>
  <c r="E2527" i="154"/>
  <c r="F2527" i="154"/>
  <c r="G2527" i="154"/>
  <c r="H2527" i="154"/>
  <c r="I2527" i="154"/>
  <c r="J2527" i="154"/>
  <c r="K2527" i="154"/>
  <c r="M2527" i="154"/>
  <c r="N2527" i="154"/>
  <c r="O2527" i="154"/>
  <c r="P2527" i="154"/>
  <c r="Q2527" i="154"/>
  <c r="R2527" i="154"/>
  <c r="S2527" i="154"/>
  <c r="T2527" i="154"/>
  <c r="B2528" i="154"/>
  <c r="C2528" i="154"/>
  <c r="D2528" i="154"/>
  <c r="E2528" i="154"/>
  <c r="F2528" i="154"/>
  <c r="G2528" i="154"/>
  <c r="H2528" i="154"/>
  <c r="I2528" i="154"/>
  <c r="J2528" i="154"/>
  <c r="K2528" i="154"/>
  <c r="M2528" i="154"/>
  <c r="N2528" i="154"/>
  <c r="O2528" i="154"/>
  <c r="P2528" i="154"/>
  <c r="Q2528" i="154"/>
  <c r="R2528" i="154"/>
  <c r="S2528" i="154"/>
  <c r="T2528" i="154"/>
  <c r="B2529" i="154"/>
  <c r="C2529" i="154"/>
  <c r="D2529" i="154"/>
  <c r="E2529" i="154"/>
  <c r="F2529" i="154"/>
  <c r="G2529" i="154"/>
  <c r="H2529" i="154"/>
  <c r="I2529" i="154"/>
  <c r="J2529" i="154"/>
  <c r="K2529" i="154"/>
  <c r="M2529" i="154"/>
  <c r="N2529" i="154"/>
  <c r="O2529" i="154"/>
  <c r="P2529" i="154"/>
  <c r="Q2529" i="154"/>
  <c r="R2529" i="154"/>
  <c r="S2529" i="154"/>
  <c r="T2529" i="154"/>
  <c r="B2530" i="154"/>
  <c r="C2530" i="154"/>
  <c r="D2530" i="154"/>
  <c r="E2530" i="154"/>
  <c r="F2530" i="154"/>
  <c r="G2530" i="154"/>
  <c r="H2530" i="154"/>
  <c r="I2530" i="154"/>
  <c r="J2530" i="154"/>
  <c r="K2530" i="154"/>
  <c r="M2530" i="154"/>
  <c r="N2530" i="154"/>
  <c r="O2530" i="154"/>
  <c r="P2530" i="154"/>
  <c r="Q2530" i="154"/>
  <c r="R2530" i="154"/>
  <c r="S2530" i="154"/>
  <c r="T2530" i="154"/>
  <c r="B2531" i="154"/>
  <c r="C2531" i="154"/>
  <c r="D2531" i="154"/>
  <c r="E2531" i="154"/>
  <c r="F2531" i="154"/>
  <c r="G2531" i="154"/>
  <c r="H2531" i="154"/>
  <c r="I2531" i="154"/>
  <c r="J2531" i="154"/>
  <c r="K2531" i="154"/>
  <c r="M2531" i="154"/>
  <c r="N2531" i="154"/>
  <c r="O2531" i="154"/>
  <c r="P2531" i="154"/>
  <c r="Q2531" i="154"/>
  <c r="R2531" i="154"/>
  <c r="S2531" i="154"/>
  <c r="T2531" i="154"/>
  <c r="B2532" i="154"/>
  <c r="C2532" i="154"/>
  <c r="D2532" i="154"/>
  <c r="E2532" i="154"/>
  <c r="F2532" i="154"/>
  <c r="G2532" i="154"/>
  <c r="H2532" i="154"/>
  <c r="I2532" i="154"/>
  <c r="J2532" i="154"/>
  <c r="K2532" i="154"/>
  <c r="M2532" i="154"/>
  <c r="N2532" i="154"/>
  <c r="O2532" i="154"/>
  <c r="P2532" i="154"/>
  <c r="Q2532" i="154"/>
  <c r="R2532" i="154"/>
  <c r="S2532" i="154"/>
  <c r="T2532" i="154"/>
  <c r="B2533" i="154"/>
  <c r="C2533" i="154"/>
  <c r="D2533" i="154"/>
  <c r="E2533" i="154"/>
  <c r="F2533" i="154"/>
  <c r="G2533" i="154"/>
  <c r="H2533" i="154"/>
  <c r="I2533" i="154"/>
  <c r="J2533" i="154"/>
  <c r="K2533" i="154"/>
  <c r="M2533" i="154"/>
  <c r="N2533" i="154"/>
  <c r="O2533" i="154"/>
  <c r="P2533" i="154"/>
  <c r="Q2533" i="154"/>
  <c r="R2533" i="154"/>
  <c r="S2533" i="154"/>
  <c r="T2533" i="154"/>
  <c r="B2534" i="154"/>
  <c r="C2534" i="154"/>
  <c r="D2534" i="154"/>
  <c r="E2534" i="154"/>
  <c r="F2534" i="154"/>
  <c r="G2534" i="154"/>
  <c r="H2534" i="154"/>
  <c r="I2534" i="154"/>
  <c r="J2534" i="154"/>
  <c r="K2534" i="154"/>
  <c r="M2534" i="154"/>
  <c r="N2534" i="154"/>
  <c r="O2534" i="154"/>
  <c r="P2534" i="154"/>
  <c r="Q2534" i="154"/>
  <c r="R2534" i="154"/>
  <c r="S2534" i="154"/>
  <c r="T2534" i="154"/>
  <c r="B2535" i="154"/>
  <c r="C2535" i="154"/>
  <c r="D2535" i="154"/>
  <c r="E2535" i="154"/>
  <c r="F2535" i="154"/>
  <c r="G2535" i="154"/>
  <c r="H2535" i="154"/>
  <c r="I2535" i="154"/>
  <c r="J2535" i="154"/>
  <c r="K2535" i="154"/>
  <c r="M2535" i="154"/>
  <c r="N2535" i="154"/>
  <c r="O2535" i="154"/>
  <c r="P2535" i="154"/>
  <c r="Q2535" i="154"/>
  <c r="R2535" i="154"/>
  <c r="S2535" i="154"/>
  <c r="T2535" i="154"/>
  <c r="B2536" i="154"/>
  <c r="C2536" i="154"/>
  <c r="D2536" i="154"/>
  <c r="E2536" i="154"/>
  <c r="F2536" i="154"/>
  <c r="G2536" i="154"/>
  <c r="H2536" i="154"/>
  <c r="I2536" i="154"/>
  <c r="J2536" i="154"/>
  <c r="K2536" i="154"/>
  <c r="M2536" i="154"/>
  <c r="N2536" i="154"/>
  <c r="O2536" i="154"/>
  <c r="P2536" i="154"/>
  <c r="Q2536" i="154"/>
  <c r="R2536" i="154"/>
  <c r="S2536" i="154"/>
  <c r="T2536" i="154"/>
  <c r="B2537" i="154"/>
  <c r="C2537" i="154"/>
  <c r="D2537" i="154"/>
  <c r="E2537" i="154"/>
  <c r="F2537" i="154"/>
  <c r="G2537" i="154"/>
  <c r="H2537" i="154"/>
  <c r="I2537" i="154"/>
  <c r="J2537" i="154"/>
  <c r="K2537" i="154"/>
  <c r="M2537" i="154"/>
  <c r="N2537" i="154"/>
  <c r="O2537" i="154"/>
  <c r="P2537" i="154"/>
  <c r="Q2537" i="154"/>
  <c r="R2537" i="154"/>
  <c r="S2537" i="154"/>
  <c r="T2537" i="154"/>
  <c r="B2538" i="154"/>
  <c r="C2538" i="154"/>
  <c r="D2538" i="154"/>
  <c r="E2538" i="154"/>
  <c r="F2538" i="154"/>
  <c r="G2538" i="154"/>
  <c r="H2538" i="154"/>
  <c r="I2538" i="154"/>
  <c r="J2538" i="154"/>
  <c r="K2538" i="154"/>
  <c r="M2538" i="154"/>
  <c r="N2538" i="154"/>
  <c r="O2538" i="154"/>
  <c r="P2538" i="154"/>
  <c r="Q2538" i="154"/>
  <c r="R2538" i="154"/>
  <c r="S2538" i="154"/>
  <c r="T2538" i="154"/>
  <c r="B2539" i="154"/>
  <c r="C2539" i="154"/>
  <c r="D2539" i="154"/>
  <c r="E2539" i="154"/>
  <c r="F2539" i="154"/>
  <c r="G2539" i="154"/>
  <c r="H2539" i="154"/>
  <c r="I2539" i="154"/>
  <c r="J2539" i="154"/>
  <c r="K2539" i="154"/>
  <c r="M2539" i="154"/>
  <c r="N2539" i="154"/>
  <c r="O2539" i="154"/>
  <c r="P2539" i="154"/>
  <c r="Q2539" i="154"/>
  <c r="R2539" i="154"/>
  <c r="S2539" i="154"/>
  <c r="T2539" i="154"/>
  <c r="B2540" i="154"/>
  <c r="C2540" i="154"/>
  <c r="D2540" i="154"/>
  <c r="E2540" i="154"/>
  <c r="F2540" i="154"/>
  <c r="G2540" i="154"/>
  <c r="H2540" i="154"/>
  <c r="I2540" i="154"/>
  <c r="J2540" i="154"/>
  <c r="K2540" i="154"/>
  <c r="M2540" i="154"/>
  <c r="N2540" i="154"/>
  <c r="O2540" i="154"/>
  <c r="P2540" i="154"/>
  <c r="Q2540" i="154"/>
  <c r="R2540" i="154"/>
  <c r="S2540" i="154"/>
  <c r="T2540" i="154"/>
  <c r="B2541" i="154"/>
  <c r="C2541" i="154"/>
  <c r="D2541" i="154"/>
  <c r="E2541" i="154"/>
  <c r="F2541" i="154"/>
  <c r="G2541" i="154"/>
  <c r="H2541" i="154"/>
  <c r="I2541" i="154"/>
  <c r="J2541" i="154"/>
  <c r="K2541" i="154"/>
  <c r="M2541" i="154"/>
  <c r="N2541" i="154"/>
  <c r="O2541" i="154"/>
  <c r="P2541" i="154"/>
  <c r="Q2541" i="154"/>
  <c r="R2541" i="154"/>
  <c r="S2541" i="154"/>
  <c r="T2541" i="154"/>
  <c r="B2542" i="154"/>
  <c r="C2542" i="154"/>
  <c r="D2542" i="154"/>
  <c r="E2542" i="154"/>
  <c r="F2542" i="154"/>
  <c r="G2542" i="154"/>
  <c r="H2542" i="154"/>
  <c r="I2542" i="154"/>
  <c r="J2542" i="154"/>
  <c r="K2542" i="154"/>
  <c r="M2542" i="154"/>
  <c r="N2542" i="154"/>
  <c r="O2542" i="154"/>
  <c r="P2542" i="154"/>
  <c r="Q2542" i="154"/>
  <c r="R2542" i="154"/>
  <c r="S2542" i="154"/>
  <c r="T2542" i="154"/>
  <c r="B2543" i="154"/>
  <c r="C2543" i="154"/>
  <c r="D2543" i="154"/>
  <c r="E2543" i="154"/>
  <c r="F2543" i="154"/>
  <c r="G2543" i="154"/>
  <c r="H2543" i="154"/>
  <c r="I2543" i="154"/>
  <c r="J2543" i="154"/>
  <c r="K2543" i="154"/>
  <c r="M2543" i="154"/>
  <c r="N2543" i="154"/>
  <c r="O2543" i="154"/>
  <c r="P2543" i="154"/>
  <c r="Q2543" i="154"/>
  <c r="R2543" i="154"/>
  <c r="S2543" i="154"/>
  <c r="T2543" i="154"/>
  <c r="B2544" i="154"/>
  <c r="C2544" i="154"/>
  <c r="D2544" i="154"/>
  <c r="E2544" i="154"/>
  <c r="F2544" i="154"/>
  <c r="G2544" i="154"/>
  <c r="H2544" i="154"/>
  <c r="I2544" i="154"/>
  <c r="J2544" i="154"/>
  <c r="K2544" i="154"/>
  <c r="M2544" i="154"/>
  <c r="N2544" i="154"/>
  <c r="O2544" i="154"/>
  <c r="P2544" i="154"/>
  <c r="Q2544" i="154"/>
  <c r="R2544" i="154"/>
  <c r="S2544" i="154"/>
  <c r="T2544" i="154"/>
  <c r="B2545" i="154"/>
  <c r="C2545" i="154"/>
  <c r="D2545" i="154"/>
  <c r="E2545" i="154"/>
  <c r="F2545" i="154"/>
  <c r="G2545" i="154"/>
  <c r="H2545" i="154"/>
  <c r="I2545" i="154"/>
  <c r="J2545" i="154"/>
  <c r="K2545" i="154"/>
  <c r="M2545" i="154"/>
  <c r="N2545" i="154"/>
  <c r="O2545" i="154"/>
  <c r="P2545" i="154"/>
  <c r="Q2545" i="154"/>
  <c r="R2545" i="154"/>
  <c r="S2545" i="154"/>
  <c r="T2545" i="154"/>
  <c r="B2546" i="154"/>
  <c r="C2546" i="154"/>
  <c r="D2546" i="154"/>
  <c r="E2546" i="154"/>
  <c r="F2546" i="154"/>
  <c r="G2546" i="154"/>
  <c r="H2546" i="154"/>
  <c r="I2546" i="154"/>
  <c r="J2546" i="154"/>
  <c r="K2546" i="154"/>
  <c r="M2546" i="154"/>
  <c r="N2546" i="154"/>
  <c r="O2546" i="154"/>
  <c r="P2546" i="154"/>
  <c r="Q2546" i="154"/>
  <c r="R2546" i="154"/>
  <c r="S2546" i="154"/>
  <c r="T2546" i="154"/>
  <c r="B2547" i="154"/>
  <c r="C2547" i="154"/>
  <c r="D2547" i="154"/>
  <c r="E2547" i="154"/>
  <c r="F2547" i="154"/>
  <c r="G2547" i="154"/>
  <c r="H2547" i="154"/>
  <c r="I2547" i="154"/>
  <c r="J2547" i="154"/>
  <c r="K2547" i="154"/>
  <c r="M2547" i="154"/>
  <c r="N2547" i="154"/>
  <c r="O2547" i="154"/>
  <c r="P2547" i="154"/>
  <c r="Q2547" i="154"/>
  <c r="R2547" i="154"/>
  <c r="S2547" i="154"/>
  <c r="T2547" i="154"/>
  <c r="B2548" i="154"/>
  <c r="C2548" i="154"/>
  <c r="D2548" i="154"/>
  <c r="E2548" i="154"/>
  <c r="F2548" i="154"/>
  <c r="G2548" i="154"/>
  <c r="H2548" i="154"/>
  <c r="I2548" i="154"/>
  <c r="J2548" i="154"/>
  <c r="K2548" i="154"/>
  <c r="M2548" i="154"/>
  <c r="N2548" i="154"/>
  <c r="O2548" i="154"/>
  <c r="P2548" i="154"/>
  <c r="Q2548" i="154"/>
  <c r="R2548" i="154"/>
  <c r="S2548" i="154"/>
  <c r="T2548" i="154"/>
  <c r="B2549" i="154"/>
  <c r="C2549" i="154"/>
  <c r="D2549" i="154"/>
  <c r="E2549" i="154"/>
  <c r="F2549" i="154"/>
  <c r="G2549" i="154"/>
  <c r="H2549" i="154"/>
  <c r="I2549" i="154"/>
  <c r="J2549" i="154"/>
  <c r="K2549" i="154"/>
  <c r="M2549" i="154"/>
  <c r="N2549" i="154"/>
  <c r="O2549" i="154"/>
  <c r="P2549" i="154"/>
  <c r="Q2549" i="154"/>
  <c r="R2549" i="154"/>
  <c r="S2549" i="154"/>
  <c r="T2549" i="154"/>
  <c r="B2550" i="154"/>
  <c r="C2550" i="154"/>
  <c r="D2550" i="154"/>
  <c r="E2550" i="154"/>
  <c r="F2550" i="154"/>
  <c r="G2550" i="154"/>
  <c r="H2550" i="154"/>
  <c r="I2550" i="154"/>
  <c r="J2550" i="154"/>
  <c r="K2550" i="154"/>
  <c r="M2550" i="154"/>
  <c r="N2550" i="154"/>
  <c r="O2550" i="154"/>
  <c r="P2550" i="154"/>
  <c r="Q2550" i="154"/>
  <c r="R2550" i="154"/>
  <c r="S2550" i="154"/>
  <c r="T2550" i="154"/>
  <c r="B2551" i="154"/>
  <c r="C2551" i="154"/>
  <c r="D2551" i="154"/>
  <c r="E2551" i="154"/>
  <c r="F2551" i="154"/>
  <c r="G2551" i="154"/>
  <c r="H2551" i="154"/>
  <c r="I2551" i="154"/>
  <c r="J2551" i="154"/>
  <c r="K2551" i="154"/>
  <c r="M2551" i="154"/>
  <c r="N2551" i="154"/>
  <c r="O2551" i="154"/>
  <c r="P2551" i="154"/>
  <c r="Q2551" i="154"/>
  <c r="R2551" i="154"/>
  <c r="S2551" i="154"/>
  <c r="T2551" i="154"/>
  <c r="B2552" i="154"/>
  <c r="C2552" i="154"/>
  <c r="D2552" i="154"/>
  <c r="E2552" i="154"/>
  <c r="F2552" i="154"/>
  <c r="G2552" i="154"/>
  <c r="H2552" i="154"/>
  <c r="I2552" i="154"/>
  <c r="J2552" i="154"/>
  <c r="K2552" i="154"/>
  <c r="M2552" i="154"/>
  <c r="N2552" i="154"/>
  <c r="O2552" i="154"/>
  <c r="P2552" i="154"/>
  <c r="Q2552" i="154"/>
  <c r="R2552" i="154"/>
  <c r="S2552" i="154"/>
  <c r="T2552" i="154"/>
  <c r="B2553" i="154"/>
  <c r="C2553" i="154"/>
  <c r="D2553" i="154"/>
  <c r="E2553" i="154"/>
  <c r="F2553" i="154"/>
  <c r="G2553" i="154"/>
  <c r="H2553" i="154"/>
  <c r="I2553" i="154"/>
  <c r="J2553" i="154"/>
  <c r="K2553" i="154"/>
  <c r="M2553" i="154"/>
  <c r="N2553" i="154"/>
  <c r="O2553" i="154"/>
  <c r="P2553" i="154"/>
  <c r="Q2553" i="154"/>
  <c r="R2553" i="154"/>
  <c r="S2553" i="154"/>
  <c r="T2553" i="154"/>
  <c r="B2554" i="154"/>
  <c r="C2554" i="154"/>
  <c r="D2554" i="154"/>
  <c r="E2554" i="154"/>
  <c r="F2554" i="154"/>
  <c r="G2554" i="154"/>
  <c r="H2554" i="154"/>
  <c r="I2554" i="154"/>
  <c r="J2554" i="154"/>
  <c r="K2554" i="154"/>
  <c r="M2554" i="154"/>
  <c r="N2554" i="154"/>
  <c r="O2554" i="154"/>
  <c r="P2554" i="154"/>
  <c r="Q2554" i="154"/>
  <c r="R2554" i="154"/>
  <c r="S2554" i="154"/>
  <c r="T2554" i="154"/>
  <c r="B2555" i="154"/>
  <c r="C2555" i="154"/>
  <c r="D2555" i="154"/>
  <c r="E2555" i="154"/>
  <c r="F2555" i="154"/>
  <c r="G2555" i="154"/>
  <c r="H2555" i="154"/>
  <c r="I2555" i="154"/>
  <c r="J2555" i="154"/>
  <c r="K2555" i="154"/>
  <c r="M2555" i="154"/>
  <c r="N2555" i="154"/>
  <c r="O2555" i="154"/>
  <c r="P2555" i="154"/>
  <c r="Q2555" i="154"/>
  <c r="R2555" i="154"/>
  <c r="S2555" i="154"/>
  <c r="T2555" i="154"/>
  <c r="B2556" i="154"/>
  <c r="C2556" i="154"/>
  <c r="D2556" i="154"/>
  <c r="E2556" i="154"/>
  <c r="F2556" i="154"/>
  <c r="G2556" i="154"/>
  <c r="H2556" i="154"/>
  <c r="I2556" i="154"/>
  <c r="J2556" i="154"/>
  <c r="K2556" i="154"/>
  <c r="M2556" i="154"/>
  <c r="N2556" i="154"/>
  <c r="O2556" i="154"/>
  <c r="P2556" i="154"/>
  <c r="Q2556" i="154"/>
  <c r="R2556" i="154"/>
  <c r="S2556" i="154"/>
  <c r="T2556" i="154"/>
  <c r="B2557" i="154"/>
  <c r="C2557" i="154"/>
  <c r="D2557" i="154"/>
  <c r="E2557" i="154"/>
  <c r="F2557" i="154"/>
  <c r="G2557" i="154"/>
  <c r="H2557" i="154"/>
  <c r="I2557" i="154"/>
  <c r="J2557" i="154"/>
  <c r="K2557" i="154"/>
  <c r="M2557" i="154"/>
  <c r="N2557" i="154"/>
  <c r="O2557" i="154"/>
  <c r="P2557" i="154"/>
  <c r="Q2557" i="154"/>
  <c r="R2557" i="154"/>
  <c r="S2557" i="154"/>
  <c r="T2557" i="154"/>
  <c r="B2558" i="154"/>
  <c r="C2558" i="154"/>
  <c r="D2558" i="154"/>
  <c r="E2558" i="154"/>
  <c r="F2558" i="154"/>
  <c r="G2558" i="154"/>
  <c r="H2558" i="154"/>
  <c r="I2558" i="154"/>
  <c r="J2558" i="154"/>
  <c r="K2558" i="154"/>
  <c r="M2558" i="154"/>
  <c r="N2558" i="154"/>
  <c r="O2558" i="154"/>
  <c r="P2558" i="154"/>
  <c r="Q2558" i="154"/>
  <c r="R2558" i="154"/>
  <c r="S2558" i="154"/>
  <c r="T2558" i="154"/>
  <c r="B2559" i="154"/>
  <c r="C2559" i="154"/>
  <c r="D2559" i="154"/>
  <c r="E2559" i="154"/>
  <c r="F2559" i="154"/>
  <c r="G2559" i="154"/>
  <c r="H2559" i="154"/>
  <c r="I2559" i="154"/>
  <c r="J2559" i="154"/>
  <c r="K2559" i="154"/>
  <c r="M2559" i="154"/>
  <c r="N2559" i="154"/>
  <c r="O2559" i="154"/>
  <c r="P2559" i="154"/>
  <c r="Q2559" i="154"/>
  <c r="R2559" i="154"/>
  <c r="S2559" i="154"/>
  <c r="T2559" i="154"/>
  <c r="B2560" i="154"/>
  <c r="C2560" i="154"/>
  <c r="D2560" i="154"/>
  <c r="E2560" i="154"/>
  <c r="F2560" i="154"/>
  <c r="G2560" i="154"/>
  <c r="H2560" i="154"/>
  <c r="I2560" i="154"/>
  <c r="J2560" i="154"/>
  <c r="K2560" i="154"/>
  <c r="M2560" i="154"/>
  <c r="N2560" i="154"/>
  <c r="O2560" i="154"/>
  <c r="P2560" i="154"/>
  <c r="Q2560" i="154"/>
  <c r="R2560" i="154"/>
  <c r="S2560" i="154"/>
  <c r="T2560" i="154"/>
  <c r="B2561" i="154"/>
  <c r="C2561" i="154"/>
  <c r="D2561" i="154"/>
  <c r="E2561" i="154"/>
  <c r="F2561" i="154"/>
  <c r="G2561" i="154"/>
  <c r="H2561" i="154"/>
  <c r="I2561" i="154"/>
  <c r="J2561" i="154"/>
  <c r="K2561" i="154"/>
  <c r="M2561" i="154"/>
  <c r="N2561" i="154"/>
  <c r="O2561" i="154"/>
  <c r="P2561" i="154"/>
  <c r="Q2561" i="154"/>
  <c r="R2561" i="154"/>
  <c r="S2561" i="154"/>
  <c r="T2561" i="154"/>
  <c r="B2562" i="154"/>
  <c r="C2562" i="154"/>
  <c r="D2562" i="154"/>
  <c r="E2562" i="154"/>
  <c r="F2562" i="154"/>
  <c r="G2562" i="154"/>
  <c r="H2562" i="154"/>
  <c r="I2562" i="154"/>
  <c r="J2562" i="154"/>
  <c r="K2562" i="154"/>
  <c r="M2562" i="154"/>
  <c r="N2562" i="154"/>
  <c r="O2562" i="154"/>
  <c r="P2562" i="154"/>
  <c r="Q2562" i="154"/>
  <c r="R2562" i="154"/>
  <c r="S2562" i="154"/>
  <c r="T2562" i="154"/>
  <c r="B2563" i="154"/>
  <c r="C2563" i="154"/>
  <c r="D2563" i="154"/>
  <c r="E2563" i="154"/>
  <c r="F2563" i="154"/>
  <c r="G2563" i="154"/>
  <c r="H2563" i="154"/>
  <c r="I2563" i="154"/>
  <c r="J2563" i="154"/>
  <c r="K2563" i="154"/>
  <c r="M2563" i="154"/>
  <c r="N2563" i="154"/>
  <c r="O2563" i="154"/>
  <c r="P2563" i="154"/>
  <c r="Q2563" i="154"/>
  <c r="R2563" i="154"/>
  <c r="S2563" i="154"/>
  <c r="T2563" i="154"/>
  <c r="B2564" i="154"/>
  <c r="C2564" i="154"/>
  <c r="D2564" i="154"/>
  <c r="E2564" i="154"/>
  <c r="F2564" i="154"/>
  <c r="G2564" i="154"/>
  <c r="H2564" i="154"/>
  <c r="I2564" i="154"/>
  <c r="J2564" i="154"/>
  <c r="K2564" i="154"/>
  <c r="M2564" i="154"/>
  <c r="N2564" i="154"/>
  <c r="O2564" i="154"/>
  <c r="P2564" i="154"/>
  <c r="Q2564" i="154"/>
  <c r="R2564" i="154"/>
  <c r="S2564" i="154"/>
  <c r="T2564" i="154"/>
  <c r="B2565" i="154"/>
  <c r="C2565" i="154"/>
  <c r="D2565" i="154"/>
  <c r="E2565" i="154"/>
  <c r="F2565" i="154"/>
  <c r="G2565" i="154"/>
  <c r="H2565" i="154"/>
  <c r="I2565" i="154"/>
  <c r="J2565" i="154"/>
  <c r="K2565" i="154"/>
  <c r="M2565" i="154"/>
  <c r="N2565" i="154"/>
  <c r="O2565" i="154"/>
  <c r="P2565" i="154"/>
  <c r="Q2565" i="154"/>
  <c r="R2565" i="154"/>
  <c r="S2565" i="154"/>
  <c r="T2565" i="154"/>
  <c r="B2566" i="154"/>
  <c r="C2566" i="154"/>
  <c r="D2566" i="154"/>
  <c r="E2566" i="154"/>
  <c r="F2566" i="154"/>
  <c r="G2566" i="154"/>
  <c r="H2566" i="154"/>
  <c r="I2566" i="154"/>
  <c r="J2566" i="154"/>
  <c r="K2566" i="154"/>
  <c r="M2566" i="154"/>
  <c r="N2566" i="154"/>
  <c r="O2566" i="154"/>
  <c r="P2566" i="154"/>
  <c r="Q2566" i="154"/>
  <c r="R2566" i="154"/>
  <c r="S2566" i="154"/>
  <c r="T2566" i="154"/>
  <c r="B2567" i="154"/>
  <c r="C2567" i="154"/>
  <c r="D2567" i="154"/>
  <c r="E2567" i="154"/>
  <c r="F2567" i="154"/>
  <c r="G2567" i="154"/>
  <c r="H2567" i="154"/>
  <c r="I2567" i="154"/>
  <c r="J2567" i="154"/>
  <c r="K2567" i="154"/>
  <c r="M2567" i="154"/>
  <c r="N2567" i="154"/>
  <c r="O2567" i="154"/>
  <c r="P2567" i="154"/>
  <c r="Q2567" i="154"/>
  <c r="R2567" i="154"/>
  <c r="S2567" i="154"/>
  <c r="T2567" i="154"/>
  <c r="B2568" i="154"/>
  <c r="C2568" i="154"/>
  <c r="D2568" i="154"/>
  <c r="E2568" i="154"/>
  <c r="F2568" i="154"/>
  <c r="G2568" i="154"/>
  <c r="H2568" i="154"/>
  <c r="I2568" i="154"/>
  <c r="J2568" i="154"/>
  <c r="K2568" i="154"/>
  <c r="M2568" i="154"/>
  <c r="N2568" i="154"/>
  <c r="O2568" i="154"/>
  <c r="P2568" i="154"/>
  <c r="Q2568" i="154"/>
  <c r="R2568" i="154"/>
  <c r="S2568" i="154"/>
  <c r="T2568" i="154"/>
  <c r="B2569" i="154"/>
  <c r="C2569" i="154"/>
  <c r="D2569" i="154"/>
  <c r="E2569" i="154"/>
  <c r="F2569" i="154"/>
  <c r="G2569" i="154"/>
  <c r="H2569" i="154"/>
  <c r="I2569" i="154"/>
  <c r="J2569" i="154"/>
  <c r="K2569" i="154"/>
  <c r="M2569" i="154"/>
  <c r="N2569" i="154"/>
  <c r="O2569" i="154"/>
  <c r="P2569" i="154"/>
  <c r="Q2569" i="154"/>
  <c r="R2569" i="154"/>
  <c r="S2569" i="154"/>
  <c r="T2569" i="154"/>
  <c r="B2570" i="154"/>
  <c r="C2570" i="154"/>
  <c r="D2570" i="154"/>
  <c r="E2570" i="154"/>
  <c r="F2570" i="154"/>
  <c r="G2570" i="154"/>
  <c r="H2570" i="154"/>
  <c r="I2570" i="154"/>
  <c r="J2570" i="154"/>
  <c r="K2570" i="154"/>
  <c r="M2570" i="154"/>
  <c r="N2570" i="154"/>
  <c r="O2570" i="154"/>
  <c r="P2570" i="154"/>
  <c r="Q2570" i="154"/>
  <c r="R2570" i="154"/>
  <c r="S2570" i="154"/>
  <c r="T2570" i="154"/>
  <c r="B2571" i="154"/>
  <c r="C2571" i="154"/>
  <c r="D2571" i="154"/>
  <c r="E2571" i="154"/>
  <c r="F2571" i="154"/>
  <c r="G2571" i="154"/>
  <c r="H2571" i="154"/>
  <c r="I2571" i="154"/>
  <c r="J2571" i="154"/>
  <c r="K2571" i="154"/>
  <c r="M2571" i="154"/>
  <c r="N2571" i="154"/>
  <c r="O2571" i="154"/>
  <c r="P2571" i="154"/>
  <c r="Q2571" i="154"/>
  <c r="R2571" i="154"/>
  <c r="S2571" i="154"/>
  <c r="T2571" i="154"/>
  <c r="B2572" i="154"/>
  <c r="C2572" i="154"/>
  <c r="D2572" i="154"/>
  <c r="E2572" i="154"/>
  <c r="F2572" i="154"/>
  <c r="G2572" i="154"/>
  <c r="H2572" i="154"/>
  <c r="I2572" i="154"/>
  <c r="J2572" i="154"/>
  <c r="K2572" i="154"/>
  <c r="M2572" i="154"/>
  <c r="N2572" i="154"/>
  <c r="O2572" i="154"/>
  <c r="P2572" i="154"/>
  <c r="Q2572" i="154"/>
  <c r="R2572" i="154"/>
  <c r="S2572" i="154"/>
  <c r="T2572" i="154"/>
  <c r="B2573" i="154"/>
  <c r="C2573" i="154"/>
  <c r="D2573" i="154"/>
  <c r="E2573" i="154"/>
  <c r="F2573" i="154"/>
  <c r="G2573" i="154"/>
  <c r="H2573" i="154"/>
  <c r="I2573" i="154"/>
  <c r="J2573" i="154"/>
  <c r="K2573" i="154"/>
  <c r="M2573" i="154"/>
  <c r="N2573" i="154"/>
  <c r="O2573" i="154"/>
  <c r="P2573" i="154"/>
  <c r="Q2573" i="154"/>
  <c r="R2573" i="154"/>
  <c r="S2573" i="154"/>
  <c r="T2573" i="154"/>
  <c r="B2574" i="154"/>
  <c r="C2574" i="154"/>
  <c r="D2574" i="154"/>
  <c r="E2574" i="154"/>
  <c r="F2574" i="154"/>
  <c r="G2574" i="154"/>
  <c r="H2574" i="154"/>
  <c r="I2574" i="154"/>
  <c r="J2574" i="154"/>
  <c r="K2574" i="154"/>
  <c r="M2574" i="154"/>
  <c r="N2574" i="154"/>
  <c r="O2574" i="154"/>
  <c r="P2574" i="154"/>
  <c r="Q2574" i="154"/>
  <c r="R2574" i="154"/>
  <c r="S2574" i="154"/>
  <c r="T2574" i="154"/>
  <c r="B2575" i="154"/>
  <c r="C2575" i="154"/>
  <c r="D2575" i="154"/>
  <c r="E2575" i="154"/>
  <c r="F2575" i="154"/>
  <c r="G2575" i="154"/>
  <c r="H2575" i="154"/>
  <c r="I2575" i="154"/>
  <c r="J2575" i="154"/>
  <c r="K2575" i="154"/>
  <c r="M2575" i="154"/>
  <c r="N2575" i="154"/>
  <c r="O2575" i="154"/>
  <c r="P2575" i="154"/>
  <c r="Q2575" i="154"/>
  <c r="R2575" i="154"/>
  <c r="S2575" i="154"/>
  <c r="T2575" i="154"/>
  <c r="B2576" i="154"/>
  <c r="C2576" i="154"/>
  <c r="D2576" i="154"/>
  <c r="E2576" i="154"/>
  <c r="F2576" i="154"/>
  <c r="G2576" i="154"/>
  <c r="H2576" i="154"/>
  <c r="I2576" i="154"/>
  <c r="J2576" i="154"/>
  <c r="K2576" i="154"/>
  <c r="M2576" i="154"/>
  <c r="N2576" i="154"/>
  <c r="O2576" i="154"/>
  <c r="P2576" i="154"/>
  <c r="Q2576" i="154"/>
  <c r="R2576" i="154"/>
  <c r="S2576" i="154"/>
  <c r="T2576" i="154"/>
  <c r="B2577" i="154"/>
  <c r="C2577" i="154"/>
  <c r="D2577" i="154"/>
  <c r="E2577" i="154"/>
  <c r="F2577" i="154"/>
  <c r="G2577" i="154"/>
  <c r="H2577" i="154"/>
  <c r="I2577" i="154"/>
  <c r="J2577" i="154"/>
  <c r="K2577" i="154"/>
  <c r="M2577" i="154"/>
  <c r="N2577" i="154"/>
  <c r="O2577" i="154"/>
  <c r="P2577" i="154"/>
  <c r="Q2577" i="154"/>
  <c r="R2577" i="154"/>
  <c r="S2577" i="154"/>
  <c r="T2577" i="154"/>
  <c r="B2578" i="154"/>
  <c r="C2578" i="154"/>
  <c r="D2578" i="154"/>
  <c r="E2578" i="154"/>
  <c r="F2578" i="154"/>
  <c r="G2578" i="154"/>
  <c r="H2578" i="154"/>
  <c r="I2578" i="154"/>
  <c r="J2578" i="154"/>
  <c r="K2578" i="154"/>
  <c r="M2578" i="154"/>
  <c r="N2578" i="154"/>
  <c r="O2578" i="154"/>
  <c r="P2578" i="154"/>
  <c r="Q2578" i="154"/>
  <c r="R2578" i="154"/>
  <c r="S2578" i="154"/>
  <c r="T2578" i="154"/>
  <c r="B2579" i="154"/>
  <c r="C2579" i="154"/>
  <c r="D2579" i="154"/>
  <c r="E2579" i="154"/>
  <c r="F2579" i="154"/>
  <c r="G2579" i="154"/>
  <c r="H2579" i="154"/>
  <c r="I2579" i="154"/>
  <c r="J2579" i="154"/>
  <c r="K2579" i="154"/>
  <c r="M2579" i="154"/>
  <c r="N2579" i="154"/>
  <c r="O2579" i="154"/>
  <c r="P2579" i="154"/>
  <c r="Q2579" i="154"/>
  <c r="R2579" i="154"/>
  <c r="S2579" i="154"/>
  <c r="T2579" i="154"/>
  <c r="B2580" i="154"/>
  <c r="C2580" i="154"/>
  <c r="D2580" i="154"/>
  <c r="E2580" i="154"/>
  <c r="F2580" i="154"/>
  <c r="G2580" i="154"/>
  <c r="H2580" i="154"/>
  <c r="I2580" i="154"/>
  <c r="J2580" i="154"/>
  <c r="K2580" i="154"/>
  <c r="M2580" i="154"/>
  <c r="N2580" i="154"/>
  <c r="O2580" i="154"/>
  <c r="P2580" i="154"/>
  <c r="Q2580" i="154"/>
  <c r="R2580" i="154"/>
  <c r="S2580" i="154"/>
  <c r="T2580" i="154"/>
  <c r="B2581" i="154"/>
  <c r="C2581" i="154"/>
  <c r="D2581" i="154"/>
  <c r="E2581" i="154"/>
  <c r="F2581" i="154"/>
  <c r="G2581" i="154"/>
  <c r="H2581" i="154"/>
  <c r="I2581" i="154"/>
  <c r="J2581" i="154"/>
  <c r="K2581" i="154"/>
  <c r="M2581" i="154"/>
  <c r="N2581" i="154"/>
  <c r="O2581" i="154"/>
  <c r="P2581" i="154"/>
  <c r="Q2581" i="154"/>
  <c r="R2581" i="154"/>
  <c r="S2581" i="154"/>
  <c r="T2581" i="154"/>
  <c r="B2582" i="154"/>
  <c r="C2582" i="154"/>
  <c r="D2582" i="154"/>
  <c r="E2582" i="154"/>
  <c r="F2582" i="154"/>
  <c r="G2582" i="154"/>
  <c r="H2582" i="154"/>
  <c r="I2582" i="154"/>
  <c r="J2582" i="154"/>
  <c r="K2582" i="154"/>
  <c r="M2582" i="154"/>
  <c r="N2582" i="154"/>
  <c r="O2582" i="154"/>
  <c r="P2582" i="154"/>
  <c r="Q2582" i="154"/>
  <c r="R2582" i="154"/>
  <c r="S2582" i="154"/>
  <c r="T2582" i="154"/>
  <c r="B2583" i="154"/>
  <c r="C2583" i="154"/>
  <c r="D2583" i="154"/>
  <c r="E2583" i="154"/>
  <c r="F2583" i="154"/>
  <c r="G2583" i="154"/>
  <c r="H2583" i="154"/>
  <c r="I2583" i="154"/>
  <c r="J2583" i="154"/>
  <c r="K2583" i="154"/>
  <c r="M2583" i="154"/>
  <c r="N2583" i="154"/>
  <c r="O2583" i="154"/>
  <c r="P2583" i="154"/>
  <c r="Q2583" i="154"/>
  <c r="R2583" i="154"/>
  <c r="S2583" i="154"/>
  <c r="T2583" i="154"/>
  <c r="B2584" i="154"/>
  <c r="C2584" i="154"/>
  <c r="D2584" i="154"/>
  <c r="E2584" i="154"/>
  <c r="F2584" i="154"/>
  <c r="G2584" i="154"/>
  <c r="H2584" i="154"/>
  <c r="I2584" i="154"/>
  <c r="J2584" i="154"/>
  <c r="K2584" i="154"/>
  <c r="M2584" i="154"/>
  <c r="N2584" i="154"/>
  <c r="O2584" i="154"/>
  <c r="P2584" i="154"/>
  <c r="Q2584" i="154"/>
  <c r="R2584" i="154"/>
  <c r="S2584" i="154"/>
  <c r="T2584" i="154"/>
  <c r="B2585" i="154"/>
  <c r="C2585" i="154"/>
  <c r="D2585" i="154"/>
  <c r="E2585" i="154"/>
  <c r="F2585" i="154"/>
  <c r="G2585" i="154"/>
  <c r="H2585" i="154"/>
  <c r="I2585" i="154"/>
  <c r="J2585" i="154"/>
  <c r="K2585" i="154"/>
  <c r="M2585" i="154"/>
  <c r="N2585" i="154"/>
  <c r="O2585" i="154"/>
  <c r="P2585" i="154"/>
  <c r="Q2585" i="154"/>
  <c r="R2585" i="154"/>
  <c r="S2585" i="154"/>
  <c r="T2585" i="154"/>
  <c r="B2586" i="154"/>
  <c r="C2586" i="154"/>
  <c r="D2586" i="154"/>
  <c r="E2586" i="154"/>
  <c r="F2586" i="154"/>
  <c r="G2586" i="154"/>
  <c r="H2586" i="154"/>
  <c r="I2586" i="154"/>
  <c r="J2586" i="154"/>
  <c r="K2586" i="154"/>
  <c r="M2586" i="154"/>
  <c r="N2586" i="154"/>
  <c r="O2586" i="154"/>
  <c r="P2586" i="154"/>
  <c r="Q2586" i="154"/>
  <c r="R2586" i="154"/>
  <c r="S2586" i="154"/>
  <c r="T2586" i="154"/>
  <c r="B2587" i="154"/>
  <c r="C2587" i="154"/>
  <c r="D2587" i="154"/>
  <c r="E2587" i="154"/>
  <c r="F2587" i="154"/>
  <c r="G2587" i="154"/>
  <c r="H2587" i="154"/>
  <c r="I2587" i="154"/>
  <c r="J2587" i="154"/>
  <c r="K2587" i="154"/>
  <c r="M2587" i="154"/>
  <c r="N2587" i="154"/>
  <c r="O2587" i="154"/>
  <c r="P2587" i="154"/>
  <c r="Q2587" i="154"/>
  <c r="R2587" i="154"/>
  <c r="S2587" i="154"/>
  <c r="T2587" i="154"/>
  <c r="B2588" i="154"/>
  <c r="C2588" i="154"/>
  <c r="D2588" i="154"/>
  <c r="E2588" i="154"/>
  <c r="F2588" i="154"/>
  <c r="G2588" i="154"/>
  <c r="H2588" i="154"/>
  <c r="I2588" i="154"/>
  <c r="J2588" i="154"/>
  <c r="K2588" i="154"/>
  <c r="M2588" i="154"/>
  <c r="N2588" i="154"/>
  <c r="O2588" i="154"/>
  <c r="P2588" i="154"/>
  <c r="Q2588" i="154"/>
  <c r="R2588" i="154"/>
  <c r="S2588" i="154"/>
  <c r="T2588" i="154"/>
  <c r="B2589" i="154"/>
  <c r="C2589" i="154"/>
  <c r="D2589" i="154"/>
  <c r="E2589" i="154"/>
  <c r="F2589" i="154"/>
  <c r="G2589" i="154"/>
  <c r="H2589" i="154"/>
  <c r="I2589" i="154"/>
  <c r="J2589" i="154"/>
  <c r="K2589" i="154"/>
  <c r="M2589" i="154"/>
  <c r="N2589" i="154"/>
  <c r="O2589" i="154"/>
  <c r="P2589" i="154"/>
  <c r="Q2589" i="154"/>
  <c r="R2589" i="154"/>
  <c r="S2589" i="154"/>
  <c r="T2589" i="154"/>
  <c r="B2590" i="154"/>
  <c r="C2590" i="154"/>
  <c r="D2590" i="154"/>
  <c r="E2590" i="154"/>
  <c r="F2590" i="154"/>
  <c r="G2590" i="154"/>
  <c r="H2590" i="154"/>
  <c r="I2590" i="154"/>
  <c r="J2590" i="154"/>
  <c r="K2590" i="154"/>
  <c r="M2590" i="154"/>
  <c r="N2590" i="154"/>
  <c r="O2590" i="154"/>
  <c r="P2590" i="154"/>
  <c r="Q2590" i="154"/>
  <c r="R2590" i="154"/>
  <c r="S2590" i="154"/>
  <c r="T2590" i="154"/>
  <c r="B2591" i="154"/>
  <c r="C2591" i="154"/>
  <c r="D2591" i="154"/>
  <c r="E2591" i="154"/>
  <c r="F2591" i="154"/>
  <c r="G2591" i="154"/>
  <c r="H2591" i="154"/>
  <c r="I2591" i="154"/>
  <c r="J2591" i="154"/>
  <c r="K2591" i="154"/>
  <c r="M2591" i="154"/>
  <c r="N2591" i="154"/>
  <c r="O2591" i="154"/>
  <c r="P2591" i="154"/>
  <c r="Q2591" i="154"/>
  <c r="R2591" i="154"/>
  <c r="S2591" i="154"/>
  <c r="T2591" i="154"/>
  <c r="B2592" i="154"/>
  <c r="C2592" i="154"/>
  <c r="D2592" i="154"/>
  <c r="E2592" i="154"/>
  <c r="F2592" i="154"/>
  <c r="G2592" i="154"/>
  <c r="H2592" i="154"/>
  <c r="I2592" i="154"/>
  <c r="J2592" i="154"/>
  <c r="K2592" i="154"/>
  <c r="M2592" i="154"/>
  <c r="N2592" i="154"/>
  <c r="O2592" i="154"/>
  <c r="P2592" i="154"/>
  <c r="Q2592" i="154"/>
  <c r="R2592" i="154"/>
  <c r="S2592" i="154"/>
  <c r="T2592" i="154"/>
  <c r="B2593" i="154"/>
  <c r="C2593" i="154"/>
  <c r="D2593" i="154"/>
  <c r="E2593" i="154"/>
  <c r="F2593" i="154"/>
  <c r="G2593" i="154"/>
  <c r="H2593" i="154"/>
  <c r="I2593" i="154"/>
  <c r="J2593" i="154"/>
  <c r="K2593" i="154"/>
  <c r="M2593" i="154"/>
  <c r="N2593" i="154"/>
  <c r="O2593" i="154"/>
  <c r="P2593" i="154"/>
  <c r="Q2593" i="154"/>
  <c r="R2593" i="154"/>
  <c r="S2593" i="154"/>
  <c r="T2593" i="154"/>
  <c r="B2594" i="154"/>
  <c r="C2594" i="154"/>
  <c r="D2594" i="154"/>
  <c r="E2594" i="154"/>
  <c r="F2594" i="154"/>
  <c r="G2594" i="154"/>
  <c r="H2594" i="154"/>
  <c r="I2594" i="154"/>
  <c r="J2594" i="154"/>
  <c r="K2594" i="154"/>
  <c r="M2594" i="154"/>
  <c r="N2594" i="154"/>
  <c r="O2594" i="154"/>
  <c r="P2594" i="154"/>
  <c r="Q2594" i="154"/>
  <c r="R2594" i="154"/>
  <c r="S2594" i="154"/>
  <c r="T2594" i="154"/>
  <c r="B2595" i="154"/>
  <c r="C2595" i="154"/>
  <c r="D2595" i="154"/>
  <c r="E2595" i="154"/>
  <c r="F2595" i="154"/>
  <c r="G2595" i="154"/>
  <c r="H2595" i="154"/>
  <c r="I2595" i="154"/>
  <c r="J2595" i="154"/>
  <c r="K2595" i="154"/>
  <c r="M2595" i="154"/>
  <c r="N2595" i="154"/>
  <c r="O2595" i="154"/>
  <c r="P2595" i="154"/>
  <c r="Q2595" i="154"/>
  <c r="R2595" i="154"/>
  <c r="S2595" i="154"/>
  <c r="T2595" i="154"/>
  <c r="B2596" i="154"/>
  <c r="C2596" i="154"/>
  <c r="D2596" i="154"/>
  <c r="E2596" i="154"/>
  <c r="F2596" i="154"/>
  <c r="G2596" i="154"/>
  <c r="H2596" i="154"/>
  <c r="I2596" i="154"/>
  <c r="J2596" i="154"/>
  <c r="K2596" i="154"/>
  <c r="M2596" i="154"/>
  <c r="N2596" i="154"/>
  <c r="O2596" i="154"/>
  <c r="P2596" i="154"/>
  <c r="Q2596" i="154"/>
  <c r="R2596" i="154"/>
  <c r="S2596" i="154"/>
  <c r="T2596" i="154"/>
  <c r="B2597" i="154"/>
  <c r="C2597" i="154"/>
  <c r="D2597" i="154"/>
  <c r="E2597" i="154"/>
  <c r="F2597" i="154"/>
  <c r="G2597" i="154"/>
  <c r="H2597" i="154"/>
  <c r="I2597" i="154"/>
  <c r="J2597" i="154"/>
  <c r="K2597" i="154"/>
  <c r="M2597" i="154"/>
  <c r="N2597" i="154"/>
  <c r="O2597" i="154"/>
  <c r="P2597" i="154"/>
  <c r="Q2597" i="154"/>
  <c r="R2597" i="154"/>
  <c r="S2597" i="154"/>
  <c r="T2597" i="154"/>
  <c r="B2598" i="154"/>
  <c r="C2598" i="154"/>
  <c r="D2598" i="154"/>
  <c r="E2598" i="154"/>
  <c r="F2598" i="154"/>
  <c r="G2598" i="154"/>
  <c r="H2598" i="154"/>
  <c r="I2598" i="154"/>
  <c r="J2598" i="154"/>
  <c r="K2598" i="154"/>
  <c r="M2598" i="154"/>
  <c r="N2598" i="154"/>
  <c r="O2598" i="154"/>
  <c r="P2598" i="154"/>
  <c r="Q2598" i="154"/>
  <c r="R2598" i="154"/>
  <c r="S2598" i="154"/>
  <c r="T2598" i="154"/>
  <c r="B2599" i="154"/>
  <c r="C2599" i="154"/>
  <c r="D2599" i="154"/>
  <c r="E2599" i="154"/>
  <c r="F2599" i="154"/>
  <c r="G2599" i="154"/>
  <c r="H2599" i="154"/>
  <c r="I2599" i="154"/>
  <c r="J2599" i="154"/>
  <c r="K2599" i="154"/>
  <c r="M2599" i="154"/>
  <c r="N2599" i="154"/>
  <c r="O2599" i="154"/>
  <c r="P2599" i="154"/>
  <c r="Q2599" i="154"/>
  <c r="R2599" i="154"/>
  <c r="S2599" i="154"/>
  <c r="T2599" i="154"/>
  <c r="B2600" i="154"/>
  <c r="C2600" i="154"/>
  <c r="D2600" i="154"/>
  <c r="E2600" i="154"/>
  <c r="F2600" i="154"/>
  <c r="G2600" i="154"/>
  <c r="H2600" i="154"/>
  <c r="I2600" i="154"/>
  <c r="J2600" i="154"/>
  <c r="K2600" i="154"/>
  <c r="M2600" i="154"/>
  <c r="N2600" i="154"/>
  <c r="O2600" i="154"/>
  <c r="P2600" i="154"/>
  <c r="Q2600" i="154"/>
  <c r="R2600" i="154"/>
  <c r="S2600" i="154"/>
  <c r="T2600" i="154"/>
  <c r="B2601" i="154"/>
  <c r="C2601" i="154"/>
  <c r="D2601" i="154"/>
  <c r="E2601" i="154"/>
  <c r="F2601" i="154"/>
  <c r="G2601" i="154"/>
  <c r="H2601" i="154"/>
  <c r="I2601" i="154"/>
  <c r="J2601" i="154"/>
  <c r="K2601" i="154"/>
  <c r="M2601" i="154"/>
  <c r="N2601" i="154"/>
  <c r="O2601" i="154"/>
  <c r="P2601" i="154"/>
  <c r="Q2601" i="154"/>
  <c r="R2601" i="154"/>
  <c r="S2601" i="154"/>
  <c r="T2601" i="154"/>
  <c r="B2602" i="154"/>
  <c r="C2602" i="154"/>
  <c r="D2602" i="154"/>
  <c r="E2602" i="154"/>
  <c r="F2602" i="154"/>
  <c r="G2602" i="154"/>
  <c r="H2602" i="154"/>
  <c r="I2602" i="154"/>
  <c r="J2602" i="154"/>
  <c r="K2602" i="154"/>
  <c r="M2602" i="154"/>
  <c r="N2602" i="154"/>
  <c r="O2602" i="154"/>
  <c r="P2602" i="154"/>
  <c r="Q2602" i="154"/>
  <c r="R2602" i="154"/>
  <c r="S2602" i="154"/>
  <c r="T2602" i="154"/>
  <c r="B2603" i="154"/>
  <c r="C2603" i="154"/>
  <c r="D2603" i="154"/>
  <c r="E2603" i="154"/>
  <c r="F2603" i="154"/>
  <c r="G2603" i="154"/>
  <c r="H2603" i="154"/>
  <c r="I2603" i="154"/>
  <c r="J2603" i="154"/>
  <c r="K2603" i="154"/>
  <c r="M2603" i="154"/>
  <c r="N2603" i="154"/>
  <c r="O2603" i="154"/>
  <c r="P2603" i="154"/>
  <c r="Q2603" i="154"/>
  <c r="R2603" i="154"/>
  <c r="S2603" i="154"/>
  <c r="T2603" i="154"/>
  <c r="B2604" i="154"/>
  <c r="C2604" i="154"/>
  <c r="D2604" i="154"/>
  <c r="E2604" i="154"/>
  <c r="F2604" i="154"/>
  <c r="G2604" i="154"/>
  <c r="H2604" i="154"/>
  <c r="I2604" i="154"/>
  <c r="J2604" i="154"/>
  <c r="K2604" i="154"/>
  <c r="M2604" i="154"/>
  <c r="N2604" i="154"/>
  <c r="O2604" i="154"/>
  <c r="P2604" i="154"/>
  <c r="Q2604" i="154"/>
  <c r="R2604" i="154"/>
  <c r="S2604" i="154"/>
  <c r="T2604" i="154"/>
  <c r="B2605" i="154"/>
  <c r="C2605" i="154"/>
  <c r="D2605" i="154"/>
  <c r="E2605" i="154"/>
  <c r="F2605" i="154"/>
  <c r="G2605" i="154"/>
  <c r="H2605" i="154"/>
  <c r="I2605" i="154"/>
  <c r="J2605" i="154"/>
  <c r="K2605" i="154"/>
  <c r="M2605" i="154"/>
  <c r="N2605" i="154"/>
  <c r="O2605" i="154"/>
  <c r="P2605" i="154"/>
  <c r="Q2605" i="154"/>
  <c r="R2605" i="154"/>
  <c r="S2605" i="154"/>
  <c r="T2605" i="154"/>
  <c r="B2606" i="154"/>
  <c r="C2606" i="154"/>
  <c r="D2606" i="154"/>
  <c r="E2606" i="154"/>
  <c r="F2606" i="154"/>
  <c r="G2606" i="154"/>
  <c r="H2606" i="154"/>
  <c r="I2606" i="154"/>
  <c r="J2606" i="154"/>
  <c r="K2606" i="154"/>
  <c r="M2606" i="154"/>
  <c r="N2606" i="154"/>
  <c r="O2606" i="154"/>
  <c r="P2606" i="154"/>
  <c r="Q2606" i="154"/>
  <c r="R2606" i="154"/>
  <c r="S2606" i="154"/>
  <c r="T2606" i="154"/>
  <c r="B2607" i="154"/>
  <c r="C2607" i="154"/>
  <c r="D2607" i="154"/>
  <c r="E2607" i="154"/>
  <c r="F2607" i="154"/>
  <c r="G2607" i="154"/>
  <c r="H2607" i="154"/>
  <c r="I2607" i="154"/>
  <c r="J2607" i="154"/>
  <c r="K2607" i="154"/>
  <c r="M2607" i="154"/>
  <c r="N2607" i="154"/>
  <c r="O2607" i="154"/>
  <c r="P2607" i="154"/>
  <c r="Q2607" i="154"/>
  <c r="R2607" i="154"/>
  <c r="S2607" i="154"/>
  <c r="T2607" i="154"/>
  <c r="B2608" i="154"/>
  <c r="C2608" i="154"/>
  <c r="D2608" i="154"/>
  <c r="E2608" i="154"/>
  <c r="F2608" i="154"/>
  <c r="G2608" i="154"/>
  <c r="H2608" i="154"/>
  <c r="I2608" i="154"/>
  <c r="J2608" i="154"/>
  <c r="K2608" i="154"/>
  <c r="M2608" i="154"/>
  <c r="N2608" i="154"/>
  <c r="O2608" i="154"/>
  <c r="P2608" i="154"/>
  <c r="Q2608" i="154"/>
  <c r="R2608" i="154"/>
  <c r="S2608" i="154"/>
  <c r="T2608" i="154"/>
  <c r="B2609" i="154"/>
  <c r="C2609" i="154"/>
  <c r="D2609" i="154"/>
  <c r="E2609" i="154"/>
  <c r="F2609" i="154"/>
  <c r="G2609" i="154"/>
  <c r="H2609" i="154"/>
  <c r="I2609" i="154"/>
  <c r="J2609" i="154"/>
  <c r="K2609" i="154"/>
  <c r="M2609" i="154"/>
  <c r="N2609" i="154"/>
  <c r="O2609" i="154"/>
  <c r="P2609" i="154"/>
  <c r="Q2609" i="154"/>
  <c r="R2609" i="154"/>
  <c r="S2609" i="154"/>
  <c r="T2609" i="154"/>
  <c r="B2610" i="154"/>
  <c r="C2610" i="154"/>
  <c r="D2610" i="154"/>
  <c r="E2610" i="154"/>
  <c r="F2610" i="154"/>
  <c r="G2610" i="154"/>
  <c r="H2610" i="154"/>
  <c r="I2610" i="154"/>
  <c r="J2610" i="154"/>
  <c r="K2610" i="154"/>
  <c r="M2610" i="154"/>
  <c r="N2610" i="154"/>
  <c r="O2610" i="154"/>
  <c r="P2610" i="154"/>
  <c r="Q2610" i="154"/>
  <c r="R2610" i="154"/>
  <c r="S2610" i="154"/>
  <c r="T2610" i="154"/>
  <c r="B2611" i="154"/>
  <c r="C2611" i="154"/>
  <c r="D2611" i="154"/>
  <c r="E2611" i="154"/>
  <c r="F2611" i="154"/>
  <c r="G2611" i="154"/>
  <c r="H2611" i="154"/>
  <c r="I2611" i="154"/>
  <c r="J2611" i="154"/>
  <c r="K2611" i="154"/>
  <c r="M2611" i="154"/>
  <c r="N2611" i="154"/>
  <c r="O2611" i="154"/>
  <c r="P2611" i="154"/>
  <c r="Q2611" i="154"/>
  <c r="R2611" i="154"/>
  <c r="S2611" i="154"/>
  <c r="T2611" i="154"/>
  <c r="B2612" i="154"/>
  <c r="C2612" i="154"/>
  <c r="D2612" i="154"/>
  <c r="E2612" i="154"/>
  <c r="F2612" i="154"/>
  <c r="G2612" i="154"/>
  <c r="H2612" i="154"/>
  <c r="I2612" i="154"/>
  <c r="J2612" i="154"/>
  <c r="K2612" i="154"/>
  <c r="M2612" i="154"/>
  <c r="N2612" i="154"/>
  <c r="O2612" i="154"/>
  <c r="P2612" i="154"/>
  <c r="Q2612" i="154"/>
  <c r="R2612" i="154"/>
  <c r="S2612" i="154"/>
  <c r="T2612" i="154"/>
  <c r="B2613" i="154"/>
  <c r="C2613" i="154"/>
  <c r="D2613" i="154"/>
  <c r="E2613" i="154"/>
  <c r="F2613" i="154"/>
  <c r="G2613" i="154"/>
  <c r="H2613" i="154"/>
  <c r="I2613" i="154"/>
  <c r="J2613" i="154"/>
  <c r="K2613" i="154"/>
  <c r="M2613" i="154"/>
  <c r="N2613" i="154"/>
  <c r="O2613" i="154"/>
  <c r="P2613" i="154"/>
  <c r="Q2613" i="154"/>
  <c r="R2613" i="154"/>
  <c r="S2613" i="154"/>
  <c r="T2613" i="154"/>
  <c r="B2614" i="154"/>
  <c r="C2614" i="154"/>
  <c r="D2614" i="154"/>
  <c r="E2614" i="154"/>
  <c r="F2614" i="154"/>
  <c r="G2614" i="154"/>
  <c r="H2614" i="154"/>
  <c r="I2614" i="154"/>
  <c r="J2614" i="154"/>
  <c r="K2614" i="154"/>
  <c r="M2614" i="154"/>
  <c r="N2614" i="154"/>
  <c r="O2614" i="154"/>
  <c r="P2614" i="154"/>
  <c r="Q2614" i="154"/>
  <c r="R2614" i="154"/>
  <c r="S2614" i="154"/>
  <c r="T2614" i="154"/>
  <c r="B2615" i="154"/>
  <c r="C2615" i="154"/>
  <c r="D2615" i="154"/>
  <c r="E2615" i="154"/>
  <c r="F2615" i="154"/>
  <c r="G2615" i="154"/>
  <c r="H2615" i="154"/>
  <c r="I2615" i="154"/>
  <c r="J2615" i="154"/>
  <c r="K2615" i="154"/>
  <c r="M2615" i="154"/>
  <c r="N2615" i="154"/>
  <c r="O2615" i="154"/>
  <c r="P2615" i="154"/>
  <c r="Q2615" i="154"/>
  <c r="R2615" i="154"/>
  <c r="S2615" i="154"/>
  <c r="T2615" i="154"/>
  <c r="B2616" i="154"/>
  <c r="C2616" i="154"/>
  <c r="D2616" i="154"/>
  <c r="E2616" i="154"/>
  <c r="F2616" i="154"/>
  <c r="G2616" i="154"/>
  <c r="H2616" i="154"/>
  <c r="I2616" i="154"/>
  <c r="J2616" i="154"/>
  <c r="K2616" i="154"/>
  <c r="M2616" i="154"/>
  <c r="N2616" i="154"/>
  <c r="O2616" i="154"/>
  <c r="P2616" i="154"/>
  <c r="Q2616" i="154"/>
  <c r="R2616" i="154"/>
  <c r="S2616" i="154"/>
  <c r="T2616" i="154"/>
  <c r="B2617" i="154"/>
  <c r="C2617" i="154"/>
  <c r="D2617" i="154"/>
  <c r="E2617" i="154"/>
  <c r="F2617" i="154"/>
  <c r="G2617" i="154"/>
  <c r="H2617" i="154"/>
  <c r="I2617" i="154"/>
  <c r="J2617" i="154"/>
  <c r="K2617" i="154"/>
  <c r="M2617" i="154"/>
  <c r="N2617" i="154"/>
  <c r="O2617" i="154"/>
  <c r="P2617" i="154"/>
  <c r="Q2617" i="154"/>
  <c r="R2617" i="154"/>
  <c r="S2617" i="154"/>
  <c r="T2617" i="154"/>
  <c r="B2618" i="154"/>
  <c r="C2618" i="154"/>
  <c r="D2618" i="154"/>
  <c r="E2618" i="154"/>
  <c r="F2618" i="154"/>
  <c r="G2618" i="154"/>
  <c r="H2618" i="154"/>
  <c r="I2618" i="154"/>
  <c r="J2618" i="154"/>
  <c r="K2618" i="154"/>
  <c r="M2618" i="154"/>
  <c r="N2618" i="154"/>
  <c r="O2618" i="154"/>
  <c r="P2618" i="154"/>
  <c r="Q2618" i="154"/>
  <c r="R2618" i="154"/>
  <c r="S2618" i="154"/>
  <c r="T2618" i="154"/>
  <c r="B2619" i="154"/>
  <c r="C2619" i="154"/>
  <c r="D2619" i="154"/>
  <c r="E2619" i="154"/>
  <c r="F2619" i="154"/>
  <c r="G2619" i="154"/>
  <c r="H2619" i="154"/>
  <c r="I2619" i="154"/>
  <c r="J2619" i="154"/>
  <c r="K2619" i="154"/>
  <c r="M2619" i="154"/>
  <c r="N2619" i="154"/>
  <c r="O2619" i="154"/>
  <c r="P2619" i="154"/>
  <c r="Q2619" i="154"/>
  <c r="R2619" i="154"/>
  <c r="S2619" i="154"/>
  <c r="T2619" i="154"/>
  <c r="B2620" i="154"/>
  <c r="C2620" i="154"/>
  <c r="D2620" i="154"/>
  <c r="E2620" i="154"/>
  <c r="F2620" i="154"/>
  <c r="G2620" i="154"/>
  <c r="H2620" i="154"/>
  <c r="I2620" i="154"/>
  <c r="J2620" i="154"/>
  <c r="K2620" i="154"/>
  <c r="M2620" i="154"/>
  <c r="N2620" i="154"/>
  <c r="O2620" i="154"/>
  <c r="P2620" i="154"/>
  <c r="Q2620" i="154"/>
  <c r="R2620" i="154"/>
  <c r="S2620" i="154"/>
  <c r="T2620" i="154"/>
  <c r="B2621" i="154"/>
  <c r="C2621" i="154"/>
  <c r="D2621" i="154"/>
  <c r="E2621" i="154"/>
  <c r="F2621" i="154"/>
  <c r="G2621" i="154"/>
  <c r="H2621" i="154"/>
  <c r="I2621" i="154"/>
  <c r="J2621" i="154"/>
  <c r="K2621" i="154"/>
  <c r="M2621" i="154"/>
  <c r="N2621" i="154"/>
  <c r="O2621" i="154"/>
  <c r="P2621" i="154"/>
  <c r="Q2621" i="154"/>
  <c r="R2621" i="154"/>
  <c r="S2621" i="154"/>
  <c r="T2621" i="154"/>
  <c r="B2622" i="154"/>
  <c r="C2622" i="154"/>
  <c r="D2622" i="154"/>
  <c r="E2622" i="154"/>
  <c r="F2622" i="154"/>
  <c r="G2622" i="154"/>
  <c r="H2622" i="154"/>
  <c r="I2622" i="154"/>
  <c r="J2622" i="154"/>
  <c r="K2622" i="154"/>
  <c r="M2622" i="154"/>
  <c r="N2622" i="154"/>
  <c r="O2622" i="154"/>
  <c r="P2622" i="154"/>
  <c r="Q2622" i="154"/>
  <c r="R2622" i="154"/>
  <c r="S2622" i="154"/>
  <c r="T2622" i="154"/>
  <c r="B2623" i="154"/>
  <c r="C2623" i="154"/>
  <c r="D2623" i="154"/>
  <c r="E2623" i="154"/>
  <c r="F2623" i="154"/>
  <c r="G2623" i="154"/>
  <c r="H2623" i="154"/>
  <c r="I2623" i="154"/>
  <c r="J2623" i="154"/>
  <c r="K2623" i="154"/>
  <c r="M2623" i="154"/>
  <c r="N2623" i="154"/>
  <c r="O2623" i="154"/>
  <c r="P2623" i="154"/>
  <c r="Q2623" i="154"/>
  <c r="R2623" i="154"/>
  <c r="S2623" i="154"/>
  <c r="T2623" i="154"/>
  <c r="B2624" i="154"/>
  <c r="C2624" i="154"/>
  <c r="D2624" i="154"/>
  <c r="E2624" i="154"/>
  <c r="F2624" i="154"/>
  <c r="G2624" i="154"/>
  <c r="H2624" i="154"/>
  <c r="I2624" i="154"/>
  <c r="J2624" i="154"/>
  <c r="K2624" i="154"/>
  <c r="M2624" i="154"/>
  <c r="N2624" i="154"/>
  <c r="O2624" i="154"/>
  <c r="P2624" i="154"/>
  <c r="Q2624" i="154"/>
  <c r="R2624" i="154"/>
  <c r="S2624" i="154"/>
  <c r="T2624" i="154"/>
  <c r="B2625" i="154"/>
  <c r="C2625" i="154"/>
  <c r="D2625" i="154"/>
  <c r="E2625" i="154"/>
  <c r="F2625" i="154"/>
  <c r="G2625" i="154"/>
  <c r="H2625" i="154"/>
  <c r="I2625" i="154"/>
  <c r="J2625" i="154"/>
  <c r="K2625" i="154"/>
  <c r="M2625" i="154"/>
  <c r="N2625" i="154"/>
  <c r="O2625" i="154"/>
  <c r="P2625" i="154"/>
  <c r="Q2625" i="154"/>
  <c r="R2625" i="154"/>
  <c r="S2625" i="154"/>
  <c r="T2625" i="154"/>
  <c r="B2626" i="154"/>
  <c r="C2626" i="154"/>
  <c r="D2626" i="154"/>
  <c r="E2626" i="154"/>
  <c r="F2626" i="154"/>
  <c r="G2626" i="154"/>
  <c r="H2626" i="154"/>
  <c r="I2626" i="154"/>
  <c r="J2626" i="154"/>
  <c r="K2626" i="154"/>
  <c r="M2626" i="154"/>
  <c r="N2626" i="154"/>
  <c r="O2626" i="154"/>
  <c r="P2626" i="154"/>
  <c r="Q2626" i="154"/>
  <c r="R2626" i="154"/>
  <c r="S2626" i="154"/>
  <c r="T2626" i="154"/>
  <c r="B2627" i="154"/>
  <c r="C2627" i="154"/>
  <c r="D2627" i="154"/>
  <c r="E2627" i="154"/>
  <c r="F2627" i="154"/>
  <c r="G2627" i="154"/>
  <c r="H2627" i="154"/>
  <c r="I2627" i="154"/>
  <c r="J2627" i="154"/>
  <c r="K2627" i="154"/>
  <c r="M2627" i="154"/>
  <c r="N2627" i="154"/>
  <c r="O2627" i="154"/>
  <c r="P2627" i="154"/>
  <c r="Q2627" i="154"/>
  <c r="R2627" i="154"/>
  <c r="S2627" i="154"/>
  <c r="T2627" i="154"/>
  <c r="B2628" i="154"/>
  <c r="C2628" i="154"/>
  <c r="D2628" i="154"/>
  <c r="E2628" i="154"/>
  <c r="F2628" i="154"/>
  <c r="G2628" i="154"/>
  <c r="H2628" i="154"/>
  <c r="I2628" i="154"/>
  <c r="J2628" i="154"/>
  <c r="K2628" i="154"/>
  <c r="M2628" i="154"/>
  <c r="N2628" i="154"/>
  <c r="O2628" i="154"/>
  <c r="P2628" i="154"/>
  <c r="Q2628" i="154"/>
  <c r="R2628" i="154"/>
  <c r="S2628" i="154"/>
  <c r="T2628" i="154"/>
  <c r="B2629" i="154"/>
  <c r="C2629" i="154"/>
  <c r="D2629" i="154"/>
  <c r="E2629" i="154"/>
  <c r="F2629" i="154"/>
  <c r="G2629" i="154"/>
  <c r="H2629" i="154"/>
  <c r="I2629" i="154"/>
  <c r="J2629" i="154"/>
  <c r="K2629" i="154"/>
  <c r="M2629" i="154"/>
  <c r="N2629" i="154"/>
  <c r="O2629" i="154"/>
  <c r="P2629" i="154"/>
  <c r="Q2629" i="154"/>
  <c r="R2629" i="154"/>
  <c r="S2629" i="154"/>
  <c r="T2629" i="154"/>
  <c r="B2630" i="154"/>
  <c r="C2630" i="154"/>
  <c r="D2630" i="154"/>
  <c r="E2630" i="154"/>
  <c r="F2630" i="154"/>
  <c r="G2630" i="154"/>
  <c r="H2630" i="154"/>
  <c r="I2630" i="154"/>
  <c r="J2630" i="154"/>
  <c r="K2630" i="154"/>
  <c r="M2630" i="154"/>
  <c r="N2630" i="154"/>
  <c r="O2630" i="154"/>
  <c r="P2630" i="154"/>
  <c r="Q2630" i="154"/>
  <c r="R2630" i="154"/>
  <c r="S2630" i="154"/>
  <c r="T2630" i="154"/>
  <c r="B2631" i="154"/>
  <c r="C2631" i="154"/>
  <c r="D2631" i="154"/>
  <c r="E2631" i="154"/>
  <c r="F2631" i="154"/>
  <c r="G2631" i="154"/>
  <c r="H2631" i="154"/>
  <c r="I2631" i="154"/>
  <c r="J2631" i="154"/>
  <c r="K2631" i="154"/>
  <c r="M2631" i="154"/>
  <c r="N2631" i="154"/>
  <c r="O2631" i="154"/>
  <c r="P2631" i="154"/>
  <c r="Q2631" i="154"/>
  <c r="R2631" i="154"/>
  <c r="S2631" i="154"/>
  <c r="T2631" i="154"/>
  <c r="B2632" i="154"/>
  <c r="C2632" i="154"/>
  <c r="D2632" i="154"/>
  <c r="E2632" i="154"/>
  <c r="F2632" i="154"/>
  <c r="G2632" i="154"/>
  <c r="H2632" i="154"/>
  <c r="I2632" i="154"/>
  <c r="J2632" i="154"/>
  <c r="K2632" i="154"/>
  <c r="M2632" i="154"/>
  <c r="N2632" i="154"/>
  <c r="O2632" i="154"/>
  <c r="P2632" i="154"/>
  <c r="Q2632" i="154"/>
  <c r="R2632" i="154"/>
  <c r="S2632" i="154"/>
  <c r="T2632" i="154"/>
  <c r="B2633" i="154"/>
  <c r="C2633" i="154"/>
  <c r="D2633" i="154"/>
  <c r="E2633" i="154"/>
  <c r="F2633" i="154"/>
  <c r="G2633" i="154"/>
  <c r="H2633" i="154"/>
  <c r="I2633" i="154"/>
  <c r="J2633" i="154"/>
  <c r="K2633" i="154"/>
  <c r="M2633" i="154"/>
  <c r="N2633" i="154"/>
  <c r="O2633" i="154"/>
  <c r="P2633" i="154"/>
  <c r="Q2633" i="154"/>
  <c r="R2633" i="154"/>
  <c r="S2633" i="154"/>
  <c r="T2633" i="154"/>
  <c r="B2634" i="154"/>
  <c r="C2634" i="154"/>
  <c r="D2634" i="154"/>
  <c r="E2634" i="154"/>
  <c r="F2634" i="154"/>
  <c r="G2634" i="154"/>
  <c r="H2634" i="154"/>
  <c r="I2634" i="154"/>
  <c r="J2634" i="154"/>
  <c r="K2634" i="154"/>
  <c r="M2634" i="154"/>
  <c r="N2634" i="154"/>
  <c r="O2634" i="154"/>
  <c r="P2634" i="154"/>
  <c r="Q2634" i="154"/>
  <c r="R2634" i="154"/>
  <c r="S2634" i="154"/>
  <c r="T2634" i="154"/>
  <c r="B2635" i="154"/>
  <c r="C2635" i="154"/>
  <c r="D2635" i="154"/>
  <c r="E2635" i="154"/>
  <c r="F2635" i="154"/>
  <c r="G2635" i="154"/>
  <c r="H2635" i="154"/>
  <c r="I2635" i="154"/>
  <c r="J2635" i="154"/>
  <c r="K2635" i="154"/>
  <c r="M2635" i="154"/>
  <c r="N2635" i="154"/>
  <c r="O2635" i="154"/>
  <c r="P2635" i="154"/>
  <c r="Q2635" i="154"/>
  <c r="R2635" i="154"/>
  <c r="S2635" i="154"/>
  <c r="T2635" i="154"/>
  <c r="B2636" i="154"/>
  <c r="C2636" i="154"/>
  <c r="D2636" i="154"/>
  <c r="E2636" i="154"/>
  <c r="F2636" i="154"/>
  <c r="G2636" i="154"/>
  <c r="H2636" i="154"/>
  <c r="I2636" i="154"/>
  <c r="J2636" i="154"/>
  <c r="K2636" i="154"/>
  <c r="M2636" i="154"/>
  <c r="N2636" i="154"/>
  <c r="O2636" i="154"/>
  <c r="P2636" i="154"/>
  <c r="Q2636" i="154"/>
  <c r="R2636" i="154"/>
  <c r="S2636" i="154"/>
  <c r="T2636" i="154"/>
  <c r="B2637" i="154"/>
  <c r="C2637" i="154"/>
  <c r="D2637" i="154"/>
  <c r="E2637" i="154"/>
  <c r="F2637" i="154"/>
  <c r="G2637" i="154"/>
  <c r="H2637" i="154"/>
  <c r="I2637" i="154"/>
  <c r="J2637" i="154"/>
  <c r="K2637" i="154"/>
  <c r="M2637" i="154"/>
  <c r="N2637" i="154"/>
  <c r="O2637" i="154"/>
  <c r="P2637" i="154"/>
  <c r="Q2637" i="154"/>
  <c r="R2637" i="154"/>
  <c r="S2637" i="154"/>
  <c r="T2637" i="154"/>
  <c r="B2638" i="154"/>
  <c r="C2638" i="154"/>
  <c r="D2638" i="154"/>
  <c r="E2638" i="154"/>
  <c r="F2638" i="154"/>
  <c r="G2638" i="154"/>
  <c r="H2638" i="154"/>
  <c r="I2638" i="154"/>
  <c r="J2638" i="154"/>
  <c r="K2638" i="154"/>
  <c r="M2638" i="154"/>
  <c r="N2638" i="154"/>
  <c r="O2638" i="154"/>
  <c r="P2638" i="154"/>
  <c r="Q2638" i="154"/>
  <c r="R2638" i="154"/>
  <c r="S2638" i="154"/>
  <c r="T2638" i="154"/>
  <c r="B2639" i="154"/>
  <c r="C2639" i="154"/>
  <c r="D2639" i="154"/>
  <c r="E2639" i="154"/>
  <c r="F2639" i="154"/>
  <c r="G2639" i="154"/>
  <c r="H2639" i="154"/>
  <c r="I2639" i="154"/>
  <c r="J2639" i="154"/>
  <c r="K2639" i="154"/>
  <c r="M2639" i="154"/>
  <c r="N2639" i="154"/>
  <c r="O2639" i="154"/>
  <c r="P2639" i="154"/>
  <c r="Q2639" i="154"/>
  <c r="R2639" i="154"/>
  <c r="S2639" i="154"/>
  <c r="T2639" i="154"/>
  <c r="B2640" i="154"/>
  <c r="C2640" i="154"/>
  <c r="D2640" i="154"/>
  <c r="E2640" i="154"/>
  <c r="F2640" i="154"/>
  <c r="G2640" i="154"/>
  <c r="H2640" i="154"/>
  <c r="I2640" i="154"/>
  <c r="J2640" i="154"/>
  <c r="K2640" i="154"/>
  <c r="M2640" i="154"/>
  <c r="N2640" i="154"/>
  <c r="O2640" i="154"/>
  <c r="P2640" i="154"/>
  <c r="Q2640" i="154"/>
  <c r="R2640" i="154"/>
  <c r="S2640" i="154"/>
  <c r="T2640" i="154"/>
  <c r="B2641" i="154"/>
  <c r="C2641" i="154"/>
  <c r="D2641" i="154"/>
  <c r="E2641" i="154"/>
  <c r="F2641" i="154"/>
  <c r="G2641" i="154"/>
  <c r="H2641" i="154"/>
  <c r="I2641" i="154"/>
  <c r="J2641" i="154"/>
  <c r="K2641" i="154"/>
  <c r="M2641" i="154"/>
  <c r="N2641" i="154"/>
  <c r="O2641" i="154"/>
  <c r="P2641" i="154"/>
  <c r="Q2641" i="154"/>
  <c r="R2641" i="154"/>
  <c r="S2641" i="154"/>
  <c r="T2641" i="154"/>
  <c r="B2642" i="154"/>
  <c r="C2642" i="154"/>
  <c r="D2642" i="154"/>
  <c r="E2642" i="154"/>
  <c r="F2642" i="154"/>
  <c r="G2642" i="154"/>
  <c r="H2642" i="154"/>
  <c r="I2642" i="154"/>
  <c r="J2642" i="154"/>
  <c r="K2642" i="154"/>
  <c r="M2642" i="154"/>
  <c r="N2642" i="154"/>
  <c r="O2642" i="154"/>
  <c r="P2642" i="154"/>
  <c r="Q2642" i="154"/>
  <c r="R2642" i="154"/>
  <c r="S2642" i="154"/>
  <c r="T2642" i="154"/>
  <c r="B2643" i="154"/>
  <c r="C2643" i="154"/>
  <c r="D2643" i="154"/>
  <c r="E2643" i="154"/>
  <c r="F2643" i="154"/>
  <c r="G2643" i="154"/>
  <c r="H2643" i="154"/>
  <c r="I2643" i="154"/>
  <c r="J2643" i="154"/>
  <c r="K2643" i="154"/>
  <c r="M2643" i="154"/>
  <c r="N2643" i="154"/>
  <c r="O2643" i="154"/>
  <c r="P2643" i="154"/>
  <c r="Q2643" i="154"/>
  <c r="R2643" i="154"/>
  <c r="S2643" i="154"/>
  <c r="T2643" i="154"/>
  <c r="B2644" i="154"/>
  <c r="C2644" i="154"/>
  <c r="D2644" i="154"/>
  <c r="E2644" i="154"/>
  <c r="F2644" i="154"/>
  <c r="G2644" i="154"/>
  <c r="H2644" i="154"/>
  <c r="I2644" i="154"/>
  <c r="J2644" i="154"/>
  <c r="K2644" i="154"/>
  <c r="M2644" i="154"/>
  <c r="N2644" i="154"/>
  <c r="O2644" i="154"/>
  <c r="P2644" i="154"/>
  <c r="Q2644" i="154"/>
  <c r="R2644" i="154"/>
  <c r="S2644" i="154"/>
  <c r="T2644" i="154"/>
  <c r="B2645" i="154"/>
  <c r="C2645" i="154"/>
  <c r="D2645" i="154"/>
  <c r="E2645" i="154"/>
  <c r="F2645" i="154"/>
  <c r="G2645" i="154"/>
  <c r="H2645" i="154"/>
  <c r="I2645" i="154"/>
  <c r="J2645" i="154"/>
  <c r="K2645" i="154"/>
  <c r="M2645" i="154"/>
  <c r="N2645" i="154"/>
  <c r="O2645" i="154"/>
  <c r="P2645" i="154"/>
  <c r="Q2645" i="154"/>
  <c r="R2645" i="154"/>
  <c r="S2645" i="154"/>
  <c r="T2645" i="154"/>
  <c r="B2646" i="154"/>
  <c r="C2646" i="154"/>
  <c r="D2646" i="154"/>
  <c r="E2646" i="154"/>
  <c r="F2646" i="154"/>
  <c r="G2646" i="154"/>
  <c r="H2646" i="154"/>
  <c r="I2646" i="154"/>
  <c r="J2646" i="154"/>
  <c r="K2646" i="154"/>
  <c r="M2646" i="154"/>
  <c r="N2646" i="154"/>
  <c r="O2646" i="154"/>
  <c r="P2646" i="154"/>
  <c r="Q2646" i="154"/>
  <c r="R2646" i="154"/>
  <c r="S2646" i="154"/>
  <c r="T2646" i="154"/>
  <c r="B2647" i="154"/>
  <c r="C2647" i="154"/>
  <c r="D2647" i="154"/>
  <c r="E2647" i="154"/>
  <c r="F2647" i="154"/>
  <c r="G2647" i="154"/>
  <c r="H2647" i="154"/>
  <c r="I2647" i="154"/>
  <c r="J2647" i="154"/>
  <c r="K2647" i="154"/>
  <c r="M2647" i="154"/>
  <c r="N2647" i="154"/>
  <c r="O2647" i="154"/>
  <c r="P2647" i="154"/>
  <c r="Q2647" i="154"/>
  <c r="R2647" i="154"/>
  <c r="S2647" i="154"/>
  <c r="T2647" i="154"/>
  <c r="B2648" i="154"/>
  <c r="C2648" i="154"/>
  <c r="D2648" i="154"/>
  <c r="E2648" i="154"/>
  <c r="F2648" i="154"/>
  <c r="G2648" i="154"/>
  <c r="H2648" i="154"/>
  <c r="I2648" i="154"/>
  <c r="J2648" i="154"/>
  <c r="K2648" i="154"/>
  <c r="M2648" i="154"/>
  <c r="N2648" i="154"/>
  <c r="O2648" i="154"/>
  <c r="P2648" i="154"/>
  <c r="Q2648" i="154"/>
  <c r="R2648" i="154"/>
  <c r="S2648" i="154"/>
  <c r="T2648" i="154"/>
  <c r="B2649" i="154"/>
  <c r="C2649" i="154"/>
  <c r="D2649" i="154"/>
  <c r="E2649" i="154"/>
  <c r="F2649" i="154"/>
  <c r="G2649" i="154"/>
  <c r="H2649" i="154"/>
  <c r="I2649" i="154"/>
  <c r="J2649" i="154"/>
  <c r="K2649" i="154"/>
  <c r="M2649" i="154"/>
  <c r="N2649" i="154"/>
  <c r="O2649" i="154"/>
  <c r="P2649" i="154"/>
  <c r="Q2649" i="154"/>
  <c r="R2649" i="154"/>
  <c r="S2649" i="154"/>
  <c r="T2649" i="154"/>
  <c r="B2650" i="154"/>
  <c r="C2650" i="154"/>
  <c r="D2650" i="154"/>
  <c r="E2650" i="154"/>
  <c r="F2650" i="154"/>
  <c r="G2650" i="154"/>
  <c r="H2650" i="154"/>
  <c r="I2650" i="154"/>
  <c r="J2650" i="154"/>
  <c r="K2650" i="154"/>
  <c r="M2650" i="154"/>
  <c r="N2650" i="154"/>
  <c r="O2650" i="154"/>
  <c r="P2650" i="154"/>
  <c r="Q2650" i="154"/>
  <c r="R2650" i="154"/>
  <c r="S2650" i="154"/>
  <c r="T2650" i="154"/>
  <c r="B2651" i="154"/>
  <c r="C2651" i="154"/>
  <c r="D2651" i="154"/>
  <c r="E2651" i="154"/>
  <c r="F2651" i="154"/>
  <c r="G2651" i="154"/>
  <c r="H2651" i="154"/>
  <c r="I2651" i="154"/>
  <c r="J2651" i="154"/>
  <c r="K2651" i="154"/>
  <c r="M2651" i="154"/>
  <c r="N2651" i="154"/>
  <c r="O2651" i="154"/>
  <c r="P2651" i="154"/>
  <c r="Q2651" i="154"/>
  <c r="R2651" i="154"/>
  <c r="S2651" i="154"/>
  <c r="T2651" i="154"/>
  <c r="B2652" i="154"/>
  <c r="C2652" i="154"/>
  <c r="D2652" i="154"/>
  <c r="E2652" i="154"/>
  <c r="F2652" i="154"/>
  <c r="G2652" i="154"/>
  <c r="H2652" i="154"/>
  <c r="I2652" i="154"/>
  <c r="J2652" i="154"/>
  <c r="K2652" i="154"/>
  <c r="M2652" i="154"/>
  <c r="N2652" i="154"/>
  <c r="O2652" i="154"/>
  <c r="P2652" i="154"/>
  <c r="Q2652" i="154"/>
  <c r="R2652" i="154"/>
  <c r="S2652" i="154"/>
  <c r="T2652" i="154"/>
  <c r="B2653" i="154"/>
  <c r="C2653" i="154"/>
  <c r="D2653" i="154"/>
  <c r="E2653" i="154"/>
  <c r="F2653" i="154"/>
  <c r="G2653" i="154"/>
  <c r="H2653" i="154"/>
  <c r="I2653" i="154"/>
  <c r="J2653" i="154"/>
  <c r="K2653" i="154"/>
  <c r="M2653" i="154"/>
  <c r="N2653" i="154"/>
  <c r="O2653" i="154"/>
  <c r="P2653" i="154"/>
  <c r="Q2653" i="154"/>
  <c r="R2653" i="154"/>
  <c r="S2653" i="154"/>
  <c r="T2653" i="154"/>
  <c r="B2654" i="154"/>
  <c r="C2654" i="154"/>
  <c r="D2654" i="154"/>
  <c r="E2654" i="154"/>
  <c r="F2654" i="154"/>
  <c r="G2654" i="154"/>
  <c r="H2654" i="154"/>
  <c r="I2654" i="154"/>
  <c r="J2654" i="154"/>
  <c r="K2654" i="154"/>
  <c r="M2654" i="154"/>
  <c r="N2654" i="154"/>
  <c r="O2654" i="154"/>
  <c r="P2654" i="154"/>
  <c r="Q2654" i="154"/>
  <c r="R2654" i="154"/>
  <c r="S2654" i="154"/>
  <c r="T2654" i="154"/>
  <c r="B2655" i="154"/>
  <c r="C2655" i="154"/>
  <c r="D2655" i="154"/>
  <c r="E2655" i="154"/>
  <c r="F2655" i="154"/>
  <c r="G2655" i="154"/>
  <c r="H2655" i="154"/>
  <c r="I2655" i="154"/>
  <c r="J2655" i="154"/>
  <c r="K2655" i="154"/>
  <c r="M2655" i="154"/>
  <c r="N2655" i="154"/>
  <c r="O2655" i="154"/>
  <c r="P2655" i="154"/>
  <c r="Q2655" i="154"/>
  <c r="R2655" i="154"/>
  <c r="S2655" i="154"/>
  <c r="T2655" i="154"/>
  <c r="B2656" i="154"/>
  <c r="C2656" i="154"/>
  <c r="D2656" i="154"/>
  <c r="E2656" i="154"/>
  <c r="F2656" i="154"/>
  <c r="G2656" i="154"/>
  <c r="H2656" i="154"/>
  <c r="I2656" i="154"/>
  <c r="J2656" i="154"/>
  <c r="K2656" i="154"/>
  <c r="M2656" i="154"/>
  <c r="N2656" i="154"/>
  <c r="O2656" i="154"/>
  <c r="P2656" i="154"/>
  <c r="Q2656" i="154"/>
  <c r="R2656" i="154"/>
  <c r="S2656" i="154"/>
  <c r="T2656" i="154"/>
  <c r="B2657" i="154"/>
  <c r="C2657" i="154"/>
  <c r="D2657" i="154"/>
  <c r="E2657" i="154"/>
  <c r="F2657" i="154"/>
  <c r="G2657" i="154"/>
  <c r="H2657" i="154"/>
  <c r="I2657" i="154"/>
  <c r="J2657" i="154"/>
  <c r="K2657" i="154"/>
  <c r="M2657" i="154"/>
  <c r="N2657" i="154"/>
  <c r="O2657" i="154"/>
  <c r="P2657" i="154"/>
  <c r="Q2657" i="154"/>
  <c r="R2657" i="154"/>
  <c r="S2657" i="154"/>
  <c r="T2657" i="154"/>
  <c r="B2658" i="154"/>
  <c r="C2658" i="154"/>
  <c r="D2658" i="154"/>
  <c r="E2658" i="154"/>
  <c r="F2658" i="154"/>
  <c r="G2658" i="154"/>
  <c r="H2658" i="154"/>
  <c r="I2658" i="154"/>
  <c r="J2658" i="154"/>
  <c r="K2658" i="154"/>
  <c r="M2658" i="154"/>
  <c r="N2658" i="154"/>
  <c r="O2658" i="154"/>
  <c r="P2658" i="154"/>
  <c r="Q2658" i="154"/>
  <c r="R2658" i="154"/>
  <c r="S2658" i="154"/>
  <c r="T2658" i="154"/>
  <c r="B2659" i="154"/>
  <c r="C2659" i="154"/>
  <c r="D2659" i="154"/>
  <c r="E2659" i="154"/>
  <c r="F2659" i="154"/>
  <c r="G2659" i="154"/>
  <c r="H2659" i="154"/>
  <c r="I2659" i="154"/>
  <c r="J2659" i="154"/>
  <c r="K2659" i="154"/>
  <c r="M2659" i="154"/>
  <c r="N2659" i="154"/>
  <c r="O2659" i="154"/>
  <c r="P2659" i="154"/>
  <c r="Q2659" i="154"/>
  <c r="R2659" i="154"/>
  <c r="S2659" i="154"/>
  <c r="T2659" i="154"/>
  <c r="B2660" i="154"/>
  <c r="C2660" i="154"/>
  <c r="D2660" i="154"/>
  <c r="E2660" i="154"/>
  <c r="F2660" i="154"/>
  <c r="G2660" i="154"/>
  <c r="H2660" i="154"/>
  <c r="I2660" i="154"/>
  <c r="J2660" i="154"/>
  <c r="K2660" i="154"/>
  <c r="M2660" i="154"/>
  <c r="N2660" i="154"/>
  <c r="O2660" i="154"/>
  <c r="P2660" i="154"/>
  <c r="Q2660" i="154"/>
  <c r="R2660" i="154"/>
  <c r="S2660" i="154"/>
  <c r="T2660" i="154"/>
  <c r="B2661" i="154"/>
  <c r="C2661" i="154"/>
  <c r="D2661" i="154"/>
  <c r="E2661" i="154"/>
  <c r="F2661" i="154"/>
  <c r="G2661" i="154"/>
  <c r="H2661" i="154"/>
  <c r="I2661" i="154"/>
  <c r="J2661" i="154"/>
  <c r="K2661" i="154"/>
  <c r="M2661" i="154"/>
  <c r="N2661" i="154"/>
  <c r="O2661" i="154"/>
  <c r="P2661" i="154"/>
  <c r="Q2661" i="154"/>
  <c r="R2661" i="154"/>
  <c r="S2661" i="154"/>
  <c r="T2661" i="154"/>
  <c r="B2662" i="154"/>
  <c r="C2662" i="154"/>
  <c r="D2662" i="154"/>
  <c r="E2662" i="154"/>
  <c r="F2662" i="154"/>
  <c r="G2662" i="154"/>
  <c r="H2662" i="154"/>
  <c r="I2662" i="154"/>
  <c r="J2662" i="154"/>
  <c r="K2662" i="154"/>
  <c r="M2662" i="154"/>
  <c r="N2662" i="154"/>
  <c r="O2662" i="154"/>
  <c r="P2662" i="154"/>
  <c r="Q2662" i="154"/>
  <c r="R2662" i="154"/>
  <c r="S2662" i="154"/>
  <c r="T2662" i="154"/>
  <c r="B2663" i="154"/>
  <c r="C2663" i="154"/>
  <c r="D2663" i="154"/>
  <c r="E2663" i="154"/>
  <c r="F2663" i="154"/>
  <c r="G2663" i="154"/>
  <c r="H2663" i="154"/>
  <c r="I2663" i="154"/>
  <c r="J2663" i="154"/>
  <c r="K2663" i="154"/>
  <c r="M2663" i="154"/>
  <c r="N2663" i="154"/>
  <c r="O2663" i="154"/>
  <c r="P2663" i="154"/>
  <c r="Q2663" i="154"/>
  <c r="R2663" i="154"/>
  <c r="S2663" i="154"/>
  <c r="T2663" i="154"/>
  <c r="B2664" i="154"/>
  <c r="C2664" i="154"/>
  <c r="D2664" i="154"/>
  <c r="E2664" i="154"/>
  <c r="F2664" i="154"/>
  <c r="G2664" i="154"/>
  <c r="H2664" i="154"/>
  <c r="I2664" i="154"/>
  <c r="J2664" i="154"/>
  <c r="K2664" i="154"/>
  <c r="M2664" i="154"/>
  <c r="N2664" i="154"/>
  <c r="O2664" i="154"/>
  <c r="P2664" i="154"/>
  <c r="Q2664" i="154"/>
  <c r="R2664" i="154"/>
  <c r="S2664" i="154"/>
  <c r="T2664" i="154"/>
  <c r="B2665" i="154"/>
  <c r="C2665" i="154"/>
  <c r="D2665" i="154"/>
  <c r="E2665" i="154"/>
  <c r="F2665" i="154"/>
  <c r="G2665" i="154"/>
  <c r="H2665" i="154"/>
  <c r="I2665" i="154"/>
  <c r="J2665" i="154"/>
  <c r="K2665" i="154"/>
  <c r="M2665" i="154"/>
  <c r="N2665" i="154"/>
  <c r="O2665" i="154"/>
  <c r="P2665" i="154"/>
  <c r="Q2665" i="154"/>
  <c r="R2665" i="154"/>
  <c r="S2665" i="154"/>
  <c r="T2665" i="154"/>
  <c r="B2666" i="154"/>
  <c r="C2666" i="154"/>
  <c r="D2666" i="154"/>
  <c r="E2666" i="154"/>
  <c r="F2666" i="154"/>
  <c r="G2666" i="154"/>
  <c r="H2666" i="154"/>
  <c r="I2666" i="154"/>
  <c r="J2666" i="154"/>
  <c r="K2666" i="154"/>
  <c r="M2666" i="154"/>
  <c r="N2666" i="154"/>
  <c r="O2666" i="154"/>
  <c r="P2666" i="154"/>
  <c r="Q2666" i="154"/>
  <c r="R2666" i="154"/>
  <c r="S2666" i="154"/>
  <c r="T2666" i="154"/>
  <c r="B2667" i="154"/>
  <c r="C2667" i="154"/>
  <c r="D2667" i="154"/>
  <c r="E2667" i="154"/>
  <c r="F2667" i="154"/>
  <c r="G2667" i="154"/>
  <c r="H2667" i="154"/>
  <c r="I2667" i="154"/>
  <c r="J2667" i="154"/>
  <c r="K2667" i="154"/>
  <c r="M2667" i="154"/>
  <c r="N2667" i="154"/>
  <c r="O2667" i="154"/>
  <c r="P2667" i="154"/>
  <c r="Q2667" i="154"/>
  <c r="R2667" i="154"/>
  <c r="S2667" i="154"/>
  <c r="T2667" i="154"/>
  <c r="B2668" i="154"/>
  <c r="C2668" i="154"/>
  <c r="D2668" i="154"/>
  <c r="E2668" i="154"/>
  <c r="F2668" i="154"/>
  <c r="G2668" i="154"/>
  <c r="H2668" i="154"/>
  <c r="I2668" i="154"/>
  <c r="J2668" i="154"/>
  <c r="K2668" i="154"/>
  <c r="M2668" i="154"/>
  <c r="N2668" i="154"/>
  <c r="O2668" i="154"/>
  <c r="P2668" i="154"/>
  <c r="Q2668" i="154"/>
  <c r="R2668" i="154"/>
  <c r="S2668" i="154"/>
  <c r="T2668" i="154"/>
  <c r="B2669" i="154"/>
  <c r="C2669" i="154"/>
  <c r="D2669" i="154"/>
  <c r="E2669" i="154"/>
  <c r="F2669" i="154"/>
  <c r="G2669" i="154"/>
  <c r="H2669" i="154"/>
  <c r="I2669" i="154"/>
  <c r="J2669" i="154"/>
  <c r="K2669" i="154"/>
  <c r="M2669" i="154"/>
  <c r="N2669" i="154"/>
  <c r="O2669" i="154"/>
  <c r="P2669" i="154"/>
  <c r="Q2669" i="154"/>
  <c r="R2669" i="154"/>
  <c r="S2669" i="154"/>
  <c r="T2669" i="154"/>
  <c r="B2670" i="154"/>
  <c r="C2670" i="154"/>
  <c r="D2670" i="154"/>
  <c r="E2670" i="154"/>
  <c r="F2670" i="154"/>
  <c r="G2670" i="154"/>
  <c r="H2670" i="154"/>
  <c r="I2670" i="154"/>
  <c r="J2670" i="154"/>
  <c r="K2670" i="154"/>
  <c r="M2670" i="154"/>
  <c r="N2670" i="154"/>
  <c r="O2670" i="154"/>
  <c r="P2670" i="154"/>
  <c r="Q2670" i="154"/>
  <c r="R2670" i="154"/>
  <c r="S2670" i="154"/>
  <c r="T2670" i="154"/>
  <c r="B2671" i="154"/>
  <c r="C2671" i="154"/>
  <c r="D2671" i="154"/>
  <c r="E2671" i="154"/>
  <c r="F2671" i="154"/>
  <c r="G2671" i="154"/>
  <c r="H2671" i="154"/>
  <c r="I2671" i="154"/>
  <c r="J2671" i="154"/>
  <c r="K2671" i="154"/>
  <c r="M2671" i="154"/>
  <c r="N2671" i="154"/>
  <c r="O2671" i="154"/>
  <c r="P2671" i="154"/>
  <c r="Q2671" i="154"/>
  <c r="R2671" i="154"/>
  <c r="S2671" i="154"/>
  <c r="T2671" i="154"/>
  <c r="B2672" i="154"/>
  <c r="C2672" i="154"/>
  <c r="D2672" i="154"/>
  <c r="E2672" i="154"/>
  <c r="F2672" i="154"/>
  <c r="G2672" i="154"/>
  <c r="H2672" i="154"/>
  <c r="I2672" i="154"/>
  <c r="J2672" i="154"/>
  <c r="K2672" i="154"/>
  <c r="M2672" i="154"/>
  <c r="N2672" i="154"/>
  <c r="O2672" i="154"/>
  <c r="P2672" i="154"/>
  <c r="Q2672" i="154"/>
  <c r="R2672" i="154"/>
  <c r="S2672" i="154"/>
  <c r="T2672" i="154"/>
  <c r="B2673" i="154"/>
  <c r="C2673" i="154"/>
  <c r="D2673" i="154"/>
  <c r="E2673" i="154"/>
  <c r="F2673" i="154"/>
  <c r="G2673" i="154"/>
  <c r="H2673" i="154"/>
  <c r="I2673" i="154"/>
  <c r="J2673" i="154"/>
  <c r="K2673" i="154"/>
  <c r="M2673" i="154"/>
  <c r="N2673" i="154"/>
  <c r="O2673" i="154"/>
  <c r="P2673" i="154"/>
  <c r="Q2673" i="154"/>
  <c r="R2673" i="154"/>
  <c r="S2673" i="154"/>
  <c r="T2673" i="154"/>
  <c r="B2674" i="154"/>
  <c r="C2674" i="154"/>
  <c r="D2674" i="154"/>
  <c r="E2674" i="154"/>
  <c r="F2674" i="154"/>
  <c r="G2674" i="154"/>
  <c r="H2674" i="154"/>
  <c r="I2674" i="154"/>
  <c r="J2674" i="154"/>
  <c r="K2674" i="154"/>
  <c r="M2674" i="154"/>
  <c r="N2674" i="154"/>
  <c r="O2674" i="154"/>
  <c r="P2674" i="154"/>
  <c r="Q2674" i="154"/>
  <c r="R2674" i="154"/>
  <c r="S2674" i="154"/>
  <c r="T2674" i="154"/>
  <c r="B2675" i="154"/>
  <c r="C2675" i="154"/>
  <c r="D2675" i="154"/>
  <c r="E2675" i="154"/>
  <c r="F2675" i="154"/>
  <c r="G2675" i="154"/>
  <c r="H2675" i="154"/>
  <c r="I2675" i="154"/>
  <c r="J2675" i="154"/>
  <c r="K2675" i="154"/>
  <c r="M2675" i="154"/>
  <c r="N2675" i="154"/>
  <c r="O2675" i="154"/>
  <c r="P2675" i="154"/>
  <c r="Q2675" i="154"/>
  <c r="R2675" i="154"/>
  <c r="S2675" i="154"/>
  <c r="T2675" i="154"/>
  <c r="B2676" i="154"/>
  <c r="C2676" i="154"/>
  <c r="D2676" i="154"/>
  <c r="E2676" i="154"/>
  <c r="F2676" i="154"/>
  <c r="G2676" i="154"/>
  <c r="H2676" i="154"/>
  <c r="I2676" i="154"/>
  <c r="J2676" i="154"/>
  <c r="K2676" i="154"/>
  <c r="M2676" i="154"/>
  <c r="N2676" i="154"/>
  <c r="O2676" i="154"/>
  <c r="P2676" i="154"/>
  <c r="Q2676" i="154"/>
  <c r="R2676" i="154"/>
  <c r="S2676" i="154"/>
  <c r="T2676" i="154"/>
  <c r="B2677" i="154"/>
  <c r="C2677" i="154"/>
  <c r="D2677" i="154"/>
  <c r="E2677" i="154"/>
  <c r="F2677" i="154"/>
  <c r="G2677" i="154"/>
  <c r="H2677" i="154"/>
  <c r="I2677" i="154"/>
  <c r="J2677" i="154"/>
  <c r="K2677" i="154"/>
  <c r="M2677" i="154"/>
  <c r="N2677" i="154"/>
  <c r="O2677" i="154"/>
  <c r="P2677" i="154"/>
  <c r="Q2677" i="154"/>
  <c r="R2677" i="154"/>
  <c r="S2677" i="154"/>
  <c r="T2677" i="154"/>
  <c r="B2678" i="154"/>
  <c r="C2678" i="154"/>
  <c r="D2678" i="154"/>
  <c r="E2678" i="154"/>
  <c r="F2678" i="154"/>
  <c r="G2678" i="154"/>
  <c r="H2678" i="154"/>
  <c r="I2678" i="154"/>
  <c r="J2678" i="154"/>
  <c r="K2678" i="154"/>
  <c r="M2678" i="154"/>
  <c r="N2678" i="154"/>
  <c r="O2678" i="154"/>
  <c r="P2678" i="154"/>
  <c r="Q2678" i="154"/>
  <c r="R2678" i="154"/>
  <c r="S2678" i="154"/>
  <c r="T2678" i="154"/>
  <c r="B2679" i="154"/>
  <c r="C2679" i="154"/>
  <c r="D2679" i="154"/>
  <c r="E2679" i="154"/>
  <c r="F2679" i="154"/>
  <c r="G2679" i="154"/>
  <c r="H2679" i="154"/>
  <c r="I2679" i="154"/>
  <c r="J2679" i="154"/>
  <c r="K2679" i="154"/>
  <c r="M2679" i="154"/>
  <c r="N2679" i="154"/>
  <c r="O2679" i="154"/>
  <c r="P2679" i="154"/>
  <c r="Q2679" i="154"/>
  <c r="R2679" i="154"/>
  <c r="S2679" i="154"/>
  <c r="T2679" i="154"/>
  <c r="B2680" i="154"/>
  <c r="C2680" i="154"/>
  <c r="D2680" i="154"/>
  <c r="E2680" i="154"/>
  <c r="F2680" i="154"/>
  <c r="G2680" i="154"/>
  <c r="H2680" i="154"/>
  <c r="I2680" i="154"/>
  <c r="J2680" i="154"/>
  <c r="K2680" i="154"/>
  <c r="M2680" i="154"/>
  <c r="N2680" i="154"/>
  <c r="O2680" i="154"/>
  <c r="P2680" i="154"/>
  <c r="Q2680" i="154"/>
  <c r="R2680" i="154"/>
  <c r="S2680" i="154"/>
  <c r="T2680" i="154"/>
  <c r="B2681" i="154"/>
  <c r="C2681" i="154"/>
  <c r="D2681" i="154"/>
  <c r="E2681" i="154"/>
  <c r="F2681" i="154"/>
  <c r="G2681" i="154"/>
  <c r="H2681" i="154"/>
  <c r="I2681" i="154"/>
  <c r="J2681" i="154"/>
  <c r="K2681" i="154"/>
  <c r="M2681" i="154"/>
  <c r="N2681" i="154"/>
  <c r="O2681" i="154"/>
  <c r="P2681" i="154"/>
  <c r="Q2681" i="154"/>
  <c r="R2681" i="154"/>
  <c r="S2681" i="154"/>
  <c r="T2681" i="154"/>
  <c r="B2682" i="154"/>
  <c r="C2682" i="154"/>
  <c r="D2682" i="154"/>
  <c r="E2682" i="154"/>
  <c r="F2682" i="154"/>
  <c r="G2682" i="154"/>
  <c r="H2682" i="154"/>
  <c r="I2682" i="154"/>
  <c r="J2682" i="154"/>
  <c r="K2682" i="154"/>
  <c r="M2682" i="154"/>
  <c r="N2682" i="154"/>
  <c r="O2682" i="154"/>
  <c r="P2682" i="154"/>
  <c r="Q2682" i="154"/>
  <c r="R2682" i="154"/>
  <c r="S2682" i="154"/>
  <c r="T2682" i="154"/>
  <c r="B2683" i="154"/>
  <c r="C2683" i="154"/>
  <c r="D2683" i="154"/>
  <c r="E2683" i="154"/>
  <c r="F2683" i="154"/>
  <c r="G2683" i="154"/>
  <c r="H2683" i="154"/>
  <c r="I2683" i="154"/>
  <c r="J2683" i="154"/>
  <c r="K2683" i="154"/>
  <c r="M2683" i="154"/>
  <c r="N2683" i="154"/>
  <c r="O2683" i="154"/>
  <c r="P2683" i="154"/>
  <c r="Q2683" i="154"/>
  <c r="R2683" i="154"/>
  <c r="S2683" i="154"/>
  <c r="T2683" i="154"/>
  <c r="B2684" i="154"/>
  <c r="C2684" i="154"/>
  <c r="D2684" i="154"/>
  <c r="E2684" i="154"/>
  <c r="F2684" i="154"/>
  <c r="G2684" i="154"/>
  <c r="H2684" i="154"/>
  <c r="I2684" i="154"/>
  <c r="J2684" i="154"/>
  <c r="K2684" i="154"/>
  <c r="M2684" i="154"/>
  <c r="N2684" i="154"/>
  <c r="O2684" i="154"/>
  <c r="P2684" i="154"/>
  <c r="Q2684" i="154"/>
  <c r="R2684" i="154"/>
  <c r="S2684" i="154"/>
  <c r="T2684" i="154"/>
  <c r="B2685" i="154"/>
  <c r="C2685" i="154"/>
  <c r="D2685" i="154"/>
  <c r="E2685" i="154"/>
  <c r="F2685" i="154"/>
  <c r="G2685" i="154"/>
  <c r="H2685" i="154"/>
  <c r="I2685" i="154"/>
  <c r="J2685" i="154"/>
  <c r="K2685" i="154"/>
  <c r="M2685" i="154"/>
  <c r="N2685" i="154"/>
  <c r="O2685" i="154"/>
  <c r="P2685" i="154"/>
  <c r="Q2685" i="154"/>
  <c r="R2685" i="154"/>
  <c r="S2685" i="154"/>
  <c r="T2685" i="154"/>
  <c r="B2686" i="154"/>
  <c r="C2686" i="154"/>
  <c r="D2686" i="154"/>
  <c r="E2686" i="154"/>
  <c r="F2686" i="154"/>
  <c r="G2686" i="154"/>
  <c r="H2686" i="154"/>
  <c r="I2686" i="154"/>
  <c r="J2686" i="154"/>
  <c r="K2686" i="154"/>
  <c r="M2686" i="154"/>
  <c r="N2686" i="154"/>
  <c r="O2686" i="154"/>
  <c r="P2686" i="154"/>
  <c r="Q2686" i="154"/>
  <c r="R2686" i="154"/>
  <c r="S2686" i="154"/>
  <c r="T2686" i="154"/>
  <c r="B2687" i="154"/>
  <c r="C2687" i="154"/>
  <c r="D2687" i="154"/>
  <c r="E2687" i="154"/>
  <c r="F2687" i="154"/>
  <c r="G2687" i="154"/>
  <c r="H2687" i="154"/>
  <c r="I2687" i="154"/>
  <c r="J2687" i="154"/>
  <c r="K2687" i="154"/>
  <c r="M2687" i="154"/>
  <c r="N2687" i="154"/>
  <c r="O2687" i="154"/>
  <c r="P2687" i="154"/>
  <c r="Q2687" i="154"/>
  <c r="R2687" i="154"/>
  <c r="S2687" i="154"/>
  <c r="T2687" i="154"/>
  <c r="B2688" i="154"/>
  <c r="C2688" i="154"/>
  <c r="D2688" i="154"/>
  <c r="E2688" i="154"/>
  <c r="F2688" i="154"/>
  <c r="G2688" i="154"/>
  <c r="H2688" i="154"/>
  <c r="I2688" i="154"/>
  <c r="J2688" i="154"/>
  <c r="K2688" i="154"/>
  <c r="M2688" i="154"/>
  <c r="N2688" i="154"/>
  <c r="O2688" i="154"/>
  <c r="P2688" i="154"/>
  <c r="Q2688" i="154"/>
  <c r="R2688" i="154"/>
  <c r="S2688" i="154"/>
  <c r="T2688" i="154"/>
  <c r="B2689" i="154"/>
  <c r="C2689" i="154"/>
  <c r="D2689" i="154"/>
  <c r="E2689" i="154"/>
  <c r="F2689" i="154"/>
  <c r="G2689" i="154"/>
  <c r="H2689" i="154"/>
  <c r="I2689" i="154"/>
  <c r="J2689" i="154"/>
  <c r="K2689" i="154"/>
  <c r="M2689" i="154"/>
  <c r="N2689" i="154"/>
  <c r="O2689" i="154"/>
  <c r="P2689" i="154"/>
  <c r="Q2689" i="154"/>
  <c r="R2689" i="154"/>
  <c r="S2689" i="154"/>
  <c r="T2689" i="154"/>
  <c r="B2690" i="154"/>
  <c r="C2690" i="154"/>
  <c r="D2690" i="154"/>
  <c r="E2690" i="154"/>
  <c r="F2690" i="154"/>
  <c r="G2690" i="154"/>
  <c r="H2690" i="154"/>
  <c r="I2690" i="154"/>
  <c r="J2690" i="154"/>
  <c r="K2690" i="154"/>
  <c r="M2690" i="154"/>
  <c r="N2690" i="154"/>
  <c r="O2690" i="154"/>
  <c r="P2690" i="154"/>
  <c r="Q2690" i="154"/>
  <c r="R2690" i="154"/>
  <c r="S2690" i="154"/>
  <c r="T2690" i="154"/>
  <c r="B2691" i="154"/>
  <c r="C2691" i="154"/>
  <c r="D2691" i="154"/>
  <c r="E2691" i="154"/>
  <c r="F2691" i="154"/>
  <c r="G2691" i="154"/>
  <c r="H2691" i="154"/>
  <c r="I2691" i="154"/>
  <c r="J2691" i="154"/>
  <c r="K2691" i="154"/>
  <c r="M2691" i="154"/>
  <c r="N2691" i="154"/>
  <c r="O2691" i="154"/>
  <c r="P2691" i="154"/>
  <c r="Q2691" i="154"/>
  <c r="R2691" i="154"/>
  <c r="S2691" i="154"/>
  <c r="T2691" i="154"/>
  <c r="B2692" i="154"/>
  <c r="C2692" i="154"/>
  <c r="D2692" i="154"/>
  <c r="E2692" i="154"/>
  <c r="F2692" i="154"/>
  <c r="G2692" i="154"/>
  <c r="H2692" i="154"/>
  <c r="I2692" i="154"/>
  <c r="J2692" i="154"/>
  <c r="K2692" i="154"/>
  <c r="M2692" i="154"/>
  <c r="N2692" i="154"/>
  <c r="O2692" i="154"/>
  <c r="P2692" i="154"/>
  <c r="Q2692" i="154"/>
  <c r="R2692" i="154"/>
  <c r="S2692" i="154"/>
  <c r="T2692" i="154"/>
  <c r="B2693" i="154"/>
  <c r="C2693" i="154"/>
  <c r="D2693" i="154"/>
  <c r="E2693" i="154"/>
  <c r="F2693" i="154"/>
  <c r="G2693" i="154"/>
  <c r="H2693" i="154"/>
  <c r="I2693" i="154"/>
  <c r="J2693" i="154"/>
  <c r="K2693" i="154"/>
  <c r="M2693" i="154"/>
  <c r="N2693" i="154"/>
  <c r="O2693" i="154"/>
  <c r="P2693" i="154"/>
  <c r="Q2693" i="154"/>
  <c r="R2693" i="154"/>
  <c r="S2693" i="154"/>
  <c r="T2693" i="154"/>
  <c r="B2694" i="154"/>
  <c r="C2694" i="154"/>
  <c r="D2694" i="154"/>
  <c r="E2694" i="154"/>
  <c r="F2694" i="154"/>
  <c r="G2694" i="154"/>
  <c r="H2694" i="154"/>
  <c r="I2694" i="154"/>
  <c r="J2694" i="154"/>
  <c r="K2694" i="154"/>
  <c r="M2694" i="154"/>
  <c r="N2694" i="154"/>
  <c r="O2694" i="154"/>
  <c r="P2694" i="154"/>
  <c r="Q2694" i="154"/>
  <c r="R2694" i="154"/>
  <c r="S2694" i="154"/>
  <c r="T2694" i="154"/>
  <c r="B2695" i="154"/>
  <c r="C2695" i="154"/>
  <c r="D2695" i="154"/>
  <c r="E2695" i="154"/>
  <c r="F2695" i="154"/>
  <c r="G2695" i="154"/>
  <c r="H2695" i="154"/>
  <c r="I2695" i="154"/>
  <c r="J2695" i="154"/>
  <c r="K2695" i="154"/>
  <c r="M2695" i="154"/>
  <c r="N2695" i="154"/>
  <c r="O2695" i="154"/>
  <c r="P2695" i="154"/>
  <c r="Q2695" i="154"/>
  <c r="R2695" i="154"/>
  <c r="S2695" i="154"/>
  <c r="T2695" i="154"/>
  <c r="B2696" i="154"/>
  <c r="C2696" i="154"/>
  <c r="D2696" i="154"/>
  <c r="E2696" i="154"/>
  <c r="F2696" i="154"/>
  <c r="G2696" i="154"/>
  <c r="H2696" i="154"/>
  <c r="I2696" i="154"/>
  <c r="J2696" i="154"/>
  <c r="K2696" i="154"/>
  <c r="M2696" i="154"/>
  <c r="N2696" i="154"/>
  <c r="O2696" i="154"/>
  <c r="P2696" i="154"/>
  <c r="Q2696" i="154"/>
  <c r="R2696" i="154"/>
  <c r="S2696" i="154"/>
  <c r="T2696" i="154"/>
  <c r="B2697" i="154"/>
  <c r="C2697" i="154"/>
  <c r="D2697" i="154"/>
  <c r="E2697" i="154"/>
  <c r="F2697" i="154"/>
  <c r="G2697" i="154"/>
  <c r="H2697" i="154"/>
  <c r="I2697" i="154"/>
  <c r="J2697" i="154"/>
  <c r="K2697" i="154"/>
  <c r="M2697" i="154"/>
  <c r="N2697" i="154"/>
  <c r="O2697" i="154"/>
  <c r="P2697" i="154"/>
  <c r="Q2697" i="154"/>
  <c r="R2697" i="154"/>
  <c r="S2697" i="154"/>
  <c r="T2697" i="154"/>
  <c r="B2698" i="154"/>
  <c r="C2698" i="154"/>
  <c r="D2698" i="154"/>
  <c r="E2698" i="154"/>
  <c r="F2698" i="154"/>
  <c r="G2698" i="154"/>
  <c r="H2698" i="154"/>
  <c r="I2698" i="154"/>
  <c r="J2698" i="154"/>
  <c r="K2698" i="154"/>
  <c r="M2698" i="154"/>
  <c r="N2698" i="154"/>
  <c r="O2698" i="154"/>
  <c r="P2698" i="154"/>
  <c r="Q2698" i="154"/>
  <c r="R2698" i="154"/>
  <c r="S2698" i="154"/>
  <c r="T2698" i="154"/>
  <c r="B2699" i="154"/>
  <c r="C2699" i="154"/>
  <c r="D2699" i="154"/>
  <c r="E2699" i="154"/>
  <c r="F2699" i="154"/>
  <c r="G2699" i="154"/>
  <c r="H2699" i="154"/>
  <c r="I2699" i="154"/>
  <c r="J2699" i="154"/>
  <c r="K2699" i="154"/>
  <c r="M2699" i="154"/>
  <c r="N2699" i="154"/>
  <c r="O2699" i="154"/>
  <c r="P2699" i="154"/>
  <c r="Q2699" i="154"/>
  <c r="R2699" i="154"/>
  <c r="S2699" i="154"/>
  <c r="T2699" i="154"/>
  <c r="B2700" i="154"/>
  <c r="C2700" i="154"/>
  <c r="D2700" i="154"/>
  <c r="E2700" i="154"/>
  <c r="F2700" i="154"/>
  <c r="G2700" i="154"/>
  <c r="H2700" i="154"/>
  <c r="I2700" i="154"/>
  <c r="J2700" i="154"/>
  <c r="K2700" i="154"/>
  <c r="M2700" i="154"/>
  <c r="N2700" i="154"/>
  <c r="O2700" i="154"/>
  <c r="P2700" i="154"/>
  <c r="Q2700" i="154"/>
  <c r="R2700" i="154"/>
  <c r="S2700" i="154"/>
  <c r="T2700" i="154"/>
  <c r="B2701" i="154"/>
  <c r="C2701" i="154"/>
  <c r="D2701" i="154"/>
  <c r="E2701" i="154"/>
  <c r="F2701" i="154"/>
  <c r="G2701" i="154"/>
  <c r="H2701" i="154"/>
  <c r="I2701" i="154"/>
  <c r="J2701" i="154"/>
  <c r="K2701" i="154"/>
  <c r="M2701" i="154"/>
  <c r="N2701" i="154"/>
  <c r="O2701" i="154"/>
  <c r="P2701" i="154"/>
  <c r="Q2701" i="154"/>
  <c r="R2701" i="154"/>
  <c r="S2701" i="154"/>
  <c r="T2701" i="154"/>
  <c r="B2702" i="154"/>
  <c r="C2702" i="154"/>
  <c r="D2702" i="154"/>
  <c r="E2702" i="154"/>
  <c r="F2702" i="154"/>
  <c r="G2702" i="154"/>
  <c r="H2702" i="154"/>
  <c r="I2702" i="154"/>
  <c r="J2702" i="154"/>
  <c r="K2702" i="154"/>
  <c r="M2702" i="154"/>
  <c r="N2702" i="154"/>
  <c r="O2702" i="154"/>
  <c r="P2702" i="154"/>
  <c r="Q2702" i="154"/>
  <c r="R2702" i="154"/>
  <c r="S2702" i="154"/>
  <c r="T2702" i="154"/>
  <c r="B2703" i="154"/>
  <c r="C2703" i="154"/>
  <c r="D2703" i="154"/>
  <c r="E2703" i="154"/>
  <c r="F2703" i="154"/>
  <c r="G2703" i="154"/>
  <c r="H2703" i="154"/>
  <c r="I2703" i="154"/>
  <c r="J2703" i="154"/>
  <c r="K2703" i="154"/>
  <c r="M2703" i="154"/>
  <c r="N2703" i="154"/>
  <c r="O2703" i="154"/>
  <c r="P2703" i="154"/>
  <c r="Q2703" i="154"/>
  <c r="R2703" i="154"/>
  <c r="S2703" i="154"/>
  <c r="T2703" i="154"/>
  <c r="B2704" i="154"/>
  <c r="C2704" i="154"/>
  <c r="D2704" i="154"/>
  <c r="E2704" i="154"/>
  <c r="F2704" i="154"/>
  <c r="G2704" i="154"/>
  <c r="H2704" i="154"/>
  <c r="I2704" i="154"/>
  <c r="J2704" i="154"/>
  <c r="K2704" i="154"/>
  <c r="M2704" i="154"/>
  <c r="N2704" i="154"/>
  <c r="O2704" i="154"/>
  <c r="P2704" i="154"/>
  <c r="Q2704" i="154"/>
  <c r="R2704" i="154"/>
  <c r="S2704" i="154"/>
  <c r="T2704" i="154"/>
  <c r="B2705" i="154"/>
  <c r="C2705" i="154"/>
  <c r="D2705" i="154"/>
  <c r="E2705" i="154"/>
  <c r="F2705" i="154"/>
  <c r="G2705" i="154"/>
  <c r="H2705" i="154"/>
  <c r="I2705" i="154"/>
  <c r="J2705" i="154"/>
  <c r="K2705" i="154"/>
  <c r="M2705" i="154"/>
  <c r="N2705" i="154"/>
  <c r="O2705" i="154"/>
  <c r="P2705" i="154"/>
  <c r="Q2705" i="154"/>
  <c r="R2705" i="154"/>
  <c r="S2705" i="154"/>
  <c r="T2705" i="154"/>
  <c r="B2706" i="154"/>
  <c r="C2706" i="154"/>
  <c r="D2706" i="154"/>
  <c r="E2706" i="154"/>
  <c r="F2706" i="154"/>
  <c r="G2706" i="154"/>
  <c r="H2706" i="154"/>
  <c r="I2706" i="154"/>
  <c r="J2706" i="154"/>
  <c r="K2706" i="154"/>
  <c r="M2706" i="154"/>
  <c r="N2706" i="154"/>
  <c r="O2706" i="154"/>
  <c r="P2706" i="154"/>
  <c r="Q2706" i="154"/>
  <c r="R2706" i="154"/>
  <c r="S2706" i="154"/>
  <c r="T2706" i="154"/>
  <c r="B2707" i="154"/>
  <c r="C2707" i="154"/>
  <c r="D2707" i="154"/>
  <c r="E2707" i="154"/>
  <c r="F2707" i="154"/>
  <c r="G2707" i="154"/>
  <c r="H2707" i="154"/>
  <c r="I2707" i="154"/>
  <c r="J2707" i="154"/>
  <c r="K2707" i="154"/>
  <c r="M2707" i="154"/>
  <c r="N2707" i="154"/>
  <c r="O2707" i="154"/>
  <c r="P2707" i="154"/>
  <c r="Q2707" i="154"/>
  <c r="R2707" i="154"/>
  <c r="S2707" i="154"/>
  <c r="T2707" i="154"/>
  <c r="B2708" i="154"/>
  <c r="C2708" i="154"/>
  <c r="D2708" i="154"/>
  <c r="E2708" i="154"/>
  <c r="F2708" i="154"/>
  <c r="G2708" i="154"/>
  <c r="H2708" i="154"/>
  <c r="I2708" i="154"/>
  <c r="J2708" i="154"/>
  <c r="K2708" i="154"/>
  <c r="M2708" i="154"/>
  <c r="N2708" i="154"/>
  <c r="O2708" i="154"/>
  <c r="P2708" i="154"/>
  <c r="Q2708" i="154"/>
  <c r="R2708" i="154"/>
  <c r="S2708" i="154"/>
  <c r="T2708" i="154"/>
  <c r="B2709" i="154"/>
  <c r="C2709" i="154"/>
  <c r="D2709" i="154"/>
  <c r="E2709" i="154"/>
  <c r="F2709" i="154"/>
  <c r="G2709" i="154"/>
  <c r="H2709" i="154"/>
  <c r="I2709" i="154"/>
  <c r="J2709" i="154"/>
  <c r="K2709" i="154"/>
  <c r="M2709" i="154"/>
  <c r="N2709" i="154"/>
  <c r="O2709" i="154"/>
  <c r="P2709" i="154"/>
  <c r="Q2709" i="154"/>
  <c r="R2709" i="154"/>
  <c r="S2709" i="154"/>
  <c r="T2709" i="154"/>
  <c r="B2710" i="154"/>
  <c r="C2710" i="154"/>
  <c r="D2710" i="154"/>
  <c r="E2710" i="154"/>
  <c r="F2710" i="154"/>
  <c r="G2710" i="154"/>
  <c r="H2710" i="154"/>
  <c r="I2710" i="154"/>
  <c r="J2710" i="154"/>
  <c r="K2710" i="154"/>
  <c r="M2710" i="154"/>
  <c r="N2710" i="154"/>
  <c r="O2710" i="154"/>
  <c r="P2710" i="154"/>
  <c r="Q2710" i="154"/>
  <c r="R2710" i="154"/>
  <c r="S2710" i="154"/>
  <c r="T2710" i="154"/>
  <c r="B2711" i="154"/>
  <c r="C2711" i="154"/>
  <c r="D2711" i="154"/>
  <c r="E2711" i="154"/>
  <c r="F2711" i="154"/>
  <c r="G2711" i="154"/>
  <c r="H2711" i="154"/>
  <c r="I2711" i="154"/>
  <c r="J2711" i="154"/>
  <c r="K2711" i="154"/>
  <c r="M2711" i="154"/>
  <c r="N2711" i="154"/>
  <c r="O2711" i="154"/>
  <c r="P2711" i="154"/>
  <c r="Q2711" i="154"/>
  <c r="R2711" i="154"/>
  <c r="S2711" i="154"/>
  <c r="T2711" i="154"/>
  <c r="B2712" i="154"/>
  <c r="C2712" i="154"/>
  <c r="D2712" i="154"/>
  <c r="E2712" i="154"/>
  <c r="F2712" i="154"/>
  <c r="G2712" i="154"/>
  <c r="H2712" i="154"/>
  <c r="I2712" i="154"/>
  <c r="J2712" i="154"/>
  <c r="K2712" i="154"/>
  <c r="M2712" i="154"/>
  <c r="N2712" i="154"/>
  <c r="O2712" i="154"/>
  <c r="P2712" i="154"/>
  <c r="Q2712" i="154"/>
  <c r="R2712" i="154"/>
  <c r="S2712" i="154"/>
  <c r="T2712" i="154"/>
  <c r="B2713" i="154"/>
  <c r="C2713" i="154"/>
  <c r="D2713" i="154"/>
  <c r="E2713" i="154"/>
  <c r="F2713" i="154"/>
  <c r="G2713" i="154"/>
  <c r="H2713" i="154"/>
  <c r="I2713" i="154"/>
  <c r="J2713" i="154"/>
  <c r="K2713" i="154"/>
  <c r="M2713" i="154"/>
  <c r="N2713" i="154"/>
  <c r="O2713" i="154"/>
  <c r="P2713" i="154"/>
  <c r="Q2713" i="154"/>
  <c r="R2713" i="154"/>
  <c r="S2713" i="154"/>
  <c r="T2713" i="154"/>
  <c r="B2714" i="154"/>
  <c r="C2714" i="154"/>
  <c r="D2714" i="154"/>
  <c r="E2714" i="154"/>
  <c r="F2714" i="154"/>
  <c r="G2714" i="154"/>
  <c r="H2714" i="154"/>
  <c r="I2714" i="154"/>
  <c r="J2714" i="154"/>
  <c r="K2714" i="154"/>
  <c r="M2714" i="154"/>
  <c r="N2714" i="154"/>
  <c r="O2714" i="154"/>
  <c r="P2714" i="154"/>
  <c r="Q2714" i="154"/>
  <c r="R2714" i="154"/>
  <c r="S2714" i="154"/>
  <c r="T2714" i="154"/>
  <c r="B2715" i="154"/>
  <c r="C2715" i="154"/>
  <c r="D2715" i="154"/>
  <c r="E2715" i="154"/>
  <c r="F2715" i="154"/>
  <c r="G2715" i="154"/>
  <c r="H2715" i="154"/>
  <c r="I2715" i="154"/>
  <c r="J2715" i="154"/>
  <c r="K2715" i="154"/>
  <c r="M2715" i="154"/>
  <c r="N2715" i="154"/>
  <c r="O2715" i="154"/>
  <c r="P2715" i="154"/>
  <c r="Q2715" i="154"/>
  <c r="R2715" i="154"/>
  <c r="S2715" i="154"/>
  <c r="T2715" i="154"/>
  <c r="B2716" i="154"/>
  <c r="C2716" i="154"/>
  <c r="D2716" i="154"/>
  <c r="E2716" i="154"/>
  <c r="F2716" i="154"/>
  <c r="G2716" i="154"/>
  <c r="H2716" i="154"/>
  <c r="I2716" i="154"/>
  <c r="J2716" i="154"/>
  <c r="K2716" i="154"/>
  <c r="M2716" i="154"/>
  <c r="N2716" i="154"/>
  <c r="O2716" i="154"/>
  <c r="P2716" i="154"/>
  <c r="Q2716" i="154"/>
  <c r="R2716" i="154"/>
  <c r="S2716" i="154"/>
  <c r="T2716" i="154"/>
  <c r="B2717" i="154"/>
  <c r="C2717" i="154"/>
  <c r="D2717" i="154"/>
  <c r="E2717" i="154"/>
  <c r="F2717" i="154"/>
  <c r="G2717" i="154"/>
  <c r="H2717" i="154"/>
  <c r="I2717" i="154"/>
  <c r="J2717" i="154"/>
  <c r="K2717" i="154"/>
  <c r="M2717" i="154"/>
  <c r="N2717" i="154"/>
  <c r="O2717" i="154"/>
  <c r="P2717" i="154"/>
  <c r="Q2717" i="154"/>
  <c r="R2717" i="154"/>
  <c r="S2717" i="154"/>
  <c r="T2717" i="154"/>
  <c r="B2718" i="154"/>
  <c r="C2718" i="154"/>
  <c r="D2718" i="154"/>
  <c r="E2718" i="154"/>
  <c r="F2718" i="154"/>
  <c r="G2718" i="154"/>
  <c r="H2718" i="154"/>
  <c r="I2718" i="154"/>
  <c r="J2718" i="154"/>
  <c r="K2718" i="154"/>
  <c r="M2718" i="154"/>
  <c r="N2718" i="154"/>
  <c r="O2718" i="154"/>
  <c r="P2718" i="154"/>
  <c r="Q2718" i="154"/>
  <c r="R2718" i="154"/>
  <c r="S2718" i="154"/>
  <c r="T2718" i="154"/>
  <c r="B2719" i="154"/>
  <c r="C2719" i="154"/>
  <c r="D2719" i="154"/>
  <c r="E2719" i="154"/>
  <c r="F2719" i="154"/>
  <c r="G2719" i="154"/>
  <c r="H2719" i="154"/>
  <c r="I2719" i="154"/>
  <c r="J2719" i="154"/>
  <c r="K2719" i="154"/>
  <c r="M2719" i="154"/>
  <c r="N2719" i="154"/>
  <c r="O2719" i="154"/>
  <c r="P2719" i="154"/>
  <c r="Q2719" i="154"/>
  <c r="R2719" i="154"/>
  <c r="S2719" i="154"/>
  <c r="T2719" i="154"/>
  <c r="B2720" i="154"/>
  <c r="C2720" i="154"/>
  <c r="D2720" i="154"/>
  <c r="E2720" i="154"/>
  <c r="F2720" i="154"/>
  <c r="G2720" i="154"/>
  <c r="H2720" i="154"/>
  <c r="I2720" i="154"/>
  <c r="J2720" i="154"/>
  <c r="K2720" i="154"/>
  <c r="M2720" i="154"/>
  <c r="N2720" i="154"/>
  <c r="O2720" i="154"/>
  <c r="P2720" i="154"/>
  <c r="Q2720" i="154"/>
  <c r="R2720" i="154"/>
  <c r="S2720" i="154"/>
  <c r="T2720" i="154"/>
  <c r="B2721" i="154"/>
  <c r="C2721" i="154"/>
  <c r="D2721" i="154"/>
  <c r="E2721" i="154"/>
  <c r="F2721" i="154"/>
  <c r="G2721" i="154"/>
  <c r="H2721" i="154"/>
  <c r="I2721" i="154"/>
  <c r="J2721" i="154"/>
  <c r="K2721" i="154"/>
  <c r="M2721" i="154"/>
  <c r="N2721" i="154"/>
  <c r="O2721" i="154"/>
  <c r="P2721" i="154"/>
  <c r="Q2721" i="154"/>
  <c r="R2721" i="154"/>
  <c r="S2721" i="154"/>
  <c r="T2721" i="154"/>
  <c r="B2722" i="154"/>
  <c r="C2722" i="154"/>
  <c r="D2722" i="154"/>
  <c r="E2722" i="154"/>
  <c r="F2722" i="154"/>
  <c r="G2722" i="154"/>
  <c r="H2722" i="154"/>
  <c r="I2722" i="154"/>
  <c r="J2722" i="154"/>
  <c r="K2722" i="154"/>
  <c r="M2722" i="154"/>
  <c r="N2722" i="154"/>
  <c r="O2722" i="154"/>
  <c r="P2722" i="154"/>
  <c r="Q2722" i="154"/>
  <c r="R2722" i="154"/>
  <c r="S2722" i="154"/>
  <c r="T2722" i="154"/>
  <c r="B2723" i="154"/>
  <c r="C2723" i="154"/>
  <c r="D2723" i="154"/>
  <c r="E2723" i="154"/>
  <c r="F2723" i="154"/>
  <c r="G2723" i="154"/>
  <c r="H2723" i="154"/>
  <c r="I2723" i="154"/>
  <c r="J2723" i="154"/>
  <c r="K2723" i="154"/>
  <c r="M2723" i="154"/>
  <c r="N2723" i="154"/>
  <c r="O2723" i="154"/>
  <c r="P2723" i="154"/>
  <c r="Q2723" i="154"/>
  <c r="R2723" i="154"/>
  <c r="S2723" i="154"/>
  <c r="T2723" i="154"/>
  <c r="B2724" i="154"/>
  <c r="C2724" i="154"/>
  <c r="D2724" i="154"/>
  <c r="E2724" i="154"/>
  <c r="F2724" i="154"/>
  <c r="G2724" i="154"/>
  <c r="H2724" i="154"/>
  <c r="I2724" i="154"/>
  <c r="J2724" i="154"/>
  <c r="K2724" i="154"/>
  <c r="M2724" i="154"/>
  <c r="N2724" i="154"/>
  <c r="O2724" i="154"/>
  <c r="P2724" i="154"/>
  <c r="Q2724" i="154"/>
  <c r="R2724" i="154"/>
  <c r="S2724" i="154"/>
  <c r="T2724" i="154"/>
  <c r="B2725" i="154"/>
  <c r="C2725" i="154"/>
  <c r="D2725" i="154"/>
  <c r="E2725" i="154"/>
  <c r="F2725" i="154"/>
  <c r="G2725" i="154"/>
  <c r="H2725" i="154"/>
  <c r="I2725" i="154"/>
  <c r="J2725" i="154"/>
  <c r="K2725" i="154"/>
  <c r="M2725" i="154"/>
  <c r="N2725" i="154"/>
  <c r="O2725" i="154"/>
  <c r="P2725" i="154"/>
  <c r="Q2725" i="154"/>
  <c r="R2725" i="154"/>
  <c r="S2725" i="154"/>
  <c r="T2725" i="154"/>
  <c r="B2726" i="154"/>
  <c r="C2726" i="154"/>
  <c r="D2726" i="154"/>
  <c r="E2726" i="154"/>
  <c r="F2726" i="154"/>
  <c r="G2726" i="154"/>
  <c r="H2726" i="154"/>
  <c r="I2726" i="154"/>
  <c r="J2726" i="154"/>
  <c r="K2726" i="154"/>
  <c r="M2726" i="154"/>
  <c r="N2726" i="154"/>
  <c r="O2726" i="154"/>
  <c r="P2726" i="154"/>
  <c r="Q2726" i="154"/>
  <c r="R2726" i="154"/>
  <c r="S2726" i="154"/>
  <c r="T2726" i="154"/>
  <c r="B2727" i="154"/>
  <c r="C2727" i="154"/>
  <c r="D2727" i="154"/>
  <c r="E2727" i="154"/>
  <c r="F2727" i="154"/>
  <c r="G2727" i="154"/>
  <c r="H2727" i="154"/>
  <c r="I2727" i="154"/>
  <c r="J2727" i="154"/>
  <c r="K2727" i="154"/>
  <c r="M2727" i="154"/>
  <c r="N2727" i="154"/>
  <c r="O2727" i="154"/>
  <c r="P2727" i="154"/>
  <c r="Q2727" i="154"/>
  <c r="R2727" i="154"/>
  <c r="S2727" i="154"/>
  <c r="T2727" i="154"/>
  <c r="B2728" i="154"/>
  <c r="C2728" i="154"/>
  <c r="D2728" i="154"/>
  <c r="E2728" i="154"/>
  <c r="F2728" i="154"/>
  <c r="G2728" i="154"/>
  <c r="H2728" i="154"/>
  <c r="I2728" i="154"/>
  <c r="J2728" i="154"/>
  <c r="K2728" i="154"/>
  <c r="M2728" i="154"/>
  <c r="N2728" i="154"/>
  <c r="O2728" i="154"/>
  <c r="P2728" i="154"/>
  <c r="Q2728" i="154"/>
  <c r="R2728" i="154"/>
  <c r="S2728" i="154"/>
  <c r="T2728" i="154"/>
  <c r="B2729" i="154"/>
  <c r="C2729" i="154"/>
  <c r="D2729" i="154"/>
  <c r="E2729" i="154"/>
  <c r="F2729" i="154"/>
  <c r="G2729" i="154"/>
  <c r="H2729" i="154"/>
  <c r="I2729" i="154"/>
  <c r="J2729" i="154"/>
  <c r="K2729" i="154"/>
  <c r="M2729" i="154"/>
  <c r="N2729" i="154"/>
  <c r="O2729" i="154"/>
  <c r="P2729" i="154"/>
  <c r="Q2729" i="154"/>
  <c r="R2729" i="154"/>
  <c r="S2729" i="154"/>
  <c r="T2729" i="154"/>
  <c r="B2730" i="154"/>
  <c r="C2730" i="154"/>
  <c r="D2730" i="154"/>
  <c r="E2730" i="154"/>
  <c r="F2730" i="154"/>
  <c r="G2730" i="154"/>
  <c r="H2730" i="154"/>
  <c r="I2730" i="154"/>
  <c r="J2730" i="154"/>
  <c r="K2730" i="154"/>
  <c r="M2730" i="154"/>
  <c r="N2730" i="154"/>
  <c r="O2730" i="154"/>
  <c r="P2730" i="154"/>
  <c r="Q2730" i="154"/>
  <c r="R2730" i="154"/>
  <c r="S2730" i="154"/>
  <c r="T2730" i="154"/>
  <c r="B2731" i="154"/>
  <c r="C2731" i="154"/>
  <c r="D2731" i="154"/>
  <c r="E2731" i="154"/>
  <c r="F2731" i="154"/>
  <c r="G2731" i="154"/>
  <c r="H2731" i="154"/>
  <c r="I2731" i="154"/>
  <c r="J2731" i="154"/>
  <c r="K2731" i="154"/>
  <c r="M2731" i="154"/>
  <c r="N2731" i="154"/>
  <c r="O2731" i="154"/>
  <c r="P2731" i="154"/>
  <c r="Q2731" i="154"/>
  <c r="R2731" i="154"/>
  <c r="S2731" i="154"/>
  <c r="T2731" i="154"/>
  <c r="B2732" i="154"/>
  <c r="C2732" i="154"/>
  <c r="D2732" i="154"/>
  <c r="E2732" i="154"/>
  <c r="F2732" i="154"/>
  <c r="G2732" i="154"/>
  <c r="H2732" i="154"/>
  <c r="I2732" i="154"/>
  <c r="J2732" i="154"/>
  <c r="K2732" i="154"/>
  <c r="M2732" i="154"/>
  <c r="N2732" i="154"/>
  <c r="O2732" i="154"/>
  <c r="P2732" i="154"/>
  <c r="Q2732" i="154"/>
  <c r="R2732" i="154"/>
  <c r="S2732" i="154"/>
  <c r="T2732" i="154"/>
  <c r="B2733" i="154"/>
  <c r="C2733" i="154"/>
  <c r="D2733" i="154"/>
  <c r="E2733" i="154"/>
  <c r="F2733" i="154"/>
  <c r="G2733" i="154"/>
  <c r="H2733" i="154"/>
  <c r="I2733" i="154"/>
  <c r="J2733" i="154"/>
  <c r="K2733" i="154"/>
  <c r="M2733" i="154"/>
  <c r="N2733" i="154"/>
  <c r="O2733" i="154"/>
  <c r="P2733" i="154"/>
  <c r="Q2733" i="154"/>
  <c r="R2733" i="154"/>
  <c r="S2733" i="154"/>
  <c r="T2733" i="154"/>
  <c r="B2734" i="154"/>
  <c r="C2734" i="154"/>
  <c r="D2734" i="154"/>
  <c r="E2734" i="154"/>
  <c r="F2734" i="154"/>
  <c r="G2734" i="154"/>
  <c r="H2734" i="154"/>
  <c r="I2734" i="154"/>
  <c r="J2734" i="154"/>
  <c r="K2734" i="154"/>
  <c r="M2734" i="154"/>
  <c r="N2734" i="154"/>
  <c r="O2734" i="154"/>
  <c r="P2734" i="154"/>
  <c r="Q2734" i="154"/>
  <c r="R2734" i="154"/>
  <c r="S2734" i="154"/>
  <c r="T2734" i="154"/>
  <c r="B2735" i="154"/>
  <c r="C2735" i="154"/>
  <c r="D2735" i="154"/>
  <c r="E2735" i="154"/>
  <c r="F2735" i="154"/>
  <c r="G2735" i="154"/>
  <c r="H2735" i="154"/>
  <c r="I2735" i="154"/>
  <c r="J2735" i="154"/>
  <c r="K2735" i="154"/>
  <c r="M2735" i="154"/>
  <c r="N2735" i="154"/>
  <c r="O2735" i="154"/>
  <c r="P2735" i="154"/>
  <c r="Q2735" i="154"/>
  <c r="R2735" i="154"/>
  <c r="S2735" i="154"/>
  <c r="T2735" i="154"/>
  <c r="B2736" i="154"/>
  <c r="C2736" i="154"/>
  <c r="D2736" i="154"/>
  <c r="E2736" i="154"/>
  <c r="F2736" i="154"/>
  <c r="G2736" i="154"/>
  <c r="H2736" i="154"/>
  <c r="I2736" i="154"/>
  <c r="J2736" i="154"/>
  <c r="K2736" i="154"/>
  <c r="M2736" i="154"/>
  <c r="N2736" i="154"/>
  <c r="O2736" i="154"/>
  <c r="P2736" i="154"/>
  <c r="Q2736" i="154"/>
  <c r="R2736" i="154"/>
  <c r="S2736" i="154"/>
  <c r="T2736" i="154"/>
  <c r="B2737" i="154"/>
  <c r="C2737" i="154"/>
  <c r="D2737" i="154"/>
  <c r="E2737" i="154"/>
  <c r="F2737" i="154"/>
  <c r="G2737" i="154"/>
  <c r="H2737" i="154"/>
  <c r="I2737" i="154"/>
  <c r="J2737" i="154"/>
  <c r="K2737" i="154"/>
  <c r="M2737" i="154"/>
  <c r="N2737" i="154"/>
  <c r="O2737" i="154"/>
  <c r="P2737" i="154"/>
  <c r="Q2737" i="154"/>
  <c r="R2737" i="154"/>
  <c r="S2737" i="154"/>
  <c r="T2737" i="154"/>
  <c r="B2738" i="154"/>
  <c r="C2738" i="154"/>
  <c r="D2738" i="154"/>
  <c r="E2738" i="154"/>
  <c r="F2738" i="154"/>
  <c r="G2738" i="154"/>
  <c r="H2738" i="154"/>
  <c r="I2738" i="154"/>
  <c r="J2738" i="154"/>
  <c r="K2738" i="154"/>
  <c r="M2738" i="154"/>
  <c r="N2738" i="154"/>
  <c r="O2738" i="154"/>
  <c r="P2738" i="154"/>
  <c r="Q2738" i="154"/>
  <c r="R2738" i="154"/>
  <c r="S2738" i="154"/>
  <c r="T2738" i="154"/>
  <c r="B2739" i="154"/>
  <c r="C2739" i="154"/>
  <c r="D2739" i="154"/>
  <c r="E2739" i="154"/>
  <c r="F2739" i="154"/>
  <c r="G2739" i="154"/>
  <c r="H2739" i="154"/>
  <c r="I2739" i="154"/>
  <c r="J2739" i="154"/>
  <c r="K2739" i="154"/>
  <c r="M2739" i="154"/>
  <c r="N2739" i="154"/>
  <c r="O2739" i="154"/>
  <c r="P2739" i="154"/>
  <c r="Q2739" i="154"/>
  <c r="R2739" i="154"/>
  <c r="S2739" i="154"/>
  <c r="T2739" i="154"/>
  <c r="B2740" i="154"/>
  <c r="C2740" i="154"/>
  <c r="D2740" i="154"/>
  <c r="E2740" i="154"/>
  <c r="F2740" i="154"/>
  <c r="G2740" i="154"/>
  <c r="H2740" i="154"/>
  <c r="I2740" i="154"/>
  <c r="J2740" i="154"/>
  <c r="K2740" i="154"/>
  <c r="M2740" i="154"/>
  <c r="N2740" i="154"/>
  <c r="O2740" i="154"/>
  <c r="P2740" i="154"/>
  <c r="Q2740" i="154"/>
  <c r="R2740" i="154"/>
  <c r="S2740" i="154"/>
  <c r="T2740" i="154"/>
  <c r="B2741" i="154"/>
  <c r="C2741" i="154"/>
  <c r="D2741" i="154"/>
  <c r="E2741" i="154"/>
  <c r="F2741" i="154"/>
  <c r="G2741" i="154"/>
  <c r="H2741" i="154"/>
  <c r="I2741" i="154"/>
  <c r="J2741" i="154"/>
  <c r="K2741" i="154"/>
  <c r="M2741" i="154"/>
  <c r="N2741" i="154"/>
  <c r="O2741" i="154"/>
  <c r="P2741" i="154"/>
  <c r="Q2741" i="154"/>
  <c r="R2741" i="154"/>
  <c r="S2741" i="154"/>
  <c r="T2741" i="154"/>
  <c r="B2742" i="154"/>
  <c r="C2742" i="154"/>
  <c r="D2742" i="154"/>
  <c r="E2742" i="154"/>
  <c r="F2742" i="154"/>
  <c r="G2742" i="154"/>
  <c r="H2742" i="154"/>
  <c r="I2742" i="154"/>
  <c r="J2742" i="154"/>
  <c r="K2742" i="154"/>
  <c r="M2742" i="154"/>
  <c r="N2742" i="154"/>
  <c r="O2742" i="154"/>
  <c r="P2742" i="154"/>
  <c r="Q2742" i="154"/>
  <c r="R2742" i="154"/>
  <c r="S2742" i="154"/>
  <c r="T2742" i="154"/>
  <c r="B2743" i="154"/>
  <c r="C2743" i="154"/>
  <c r="D2743" i="154"/>
  <c r="E2743" i="154"/>
  <c r="F2743" i="154"/>
  <c r="G2743" i="154"/>
  <c r="H2743" i="154"/>
  <c r="I2743" i="154"/>
  <c r="J2743" i="154"/>
  <c r="K2743" i="154"/>
  <c r="M2743" i="154"/>
  <c r="N2743" i="154"/>
  <c r="O2743" i="154"/>
  <c r="P2743" i="154"/>
  <c r="Q2743" i="154"/>
  <c r="R2743" i="154"/>
  <c r="S2743" i="154"/>
  <c r="T2743" i="154"/>
  <c r="B2744" i="154"/>
  <c r="C2744" i="154"/>
  <c r="D2744" i="154"/>
  <c r="E2744" i="154"/>
  <c r="F2744" i="154"/>
  <c r="G2744" i="154"/>
  <c r="H2744" i="154"/>
  <c r="I2744" i="154"/>
  <c r="J2744" i="154"/>
  <c r="K2744" i="154"/>
  <c r="M2744" i="154"/>
  <c r="N2744" i="154"/>
  <c r="O2744" i="154"/>
  <c r="P2744" i="154"/>
  <c r="Q2744" i="154"/>
  <c r="R2744" i="154"/>
  <c r="S2744" i="154"/>
  <c r="T2744" i="154"/>
  <c r="B2745" i="154"/>
  <c r="C2745" i="154"/>
  <c r="D2745" i="154"/>
  <c r="E2745" i="154"/>
  <c r="F2745" i="154"/>
  <c r="G2745" i="154"/>
  <c r="H2745" i="154"/>
  <c r="I2745" i="154"/>
  <c r="J2745" i="154"/>
  <c r="K2745" i="154"/>
  <c r="M2745" i="154"/>
  <c r="N2745" i="154"/>
  <c r="O2745" i="154"/>
  <c r="P2745" i="154"/>
  <c r="Q2745" i="154"/>
  <c r="R2745" i="154"/>
  <c r="S2745" i="154"/>
  <c r="T2745" i="154"/>
  <c r="B2746" i="154"/>
  <c r="C2746" i="154"/>
  <c r="D2746" i="154"/>
  <c r="E2746" i="154"/>
  <c r="F2746" i="154"/>
  <c r="G2746" i="154"/>
  <c r="H2746" i="154"/>
  <c r="I2746" i="154"/>
  <c r="J2746" i="154"/>
  <c r="K2746" i="154"/>
  <c r="M2746" i="154"/>
  <c r="N2746" i="154"/>
  <c r="O2746" i="154"/>
  <c r="P2746" i="154"/>
  <c r="Q2746" i="154"/>
  <c r="R2746" i="154"/>
  <c r="S2746" i="154"/>
  <c r="T2746" i="154"/>
  <c r="B2747" i="154"/>
  <c r="C2747" i="154"/>
  <c r="D2747" i="154"/>
  <c r="E2747" i="154"/>
  <c r="F2747" i="154"/>
  <c r="G2747" i="154"/>
  <c r="H2747" i="154"/>
  <c r="I2747" i="154"/>
  <c r="J2747" i="154"/>
  <c r="K2747" i="154"/>
  <c r="M2747" i="154"/>
  <c r="N2747" i="154"/>
  <c r="O2747" i="154"/>
  <c r="P2747" i="154"/>
  <c r="Q2747" i="154"/>
  <c r="R2747" i="154"/>
  <c r="S2747" i="154"/>
  <c r="T2747" i="154"/>
  <c r="B2748" i="154"/>
  <c r="C2748" i="154"/>
  <c r="D2748" i="154"/>
  <c r="E2748" i="154"/>
  <c r="F2748" i="154"/>
  <c r="G2748" i="154"/>
  <c r="H2748" i="154"/>
  <c r="I2748" i="154"/>
  <c r="J2748" i="154"/>
  <c r="K2748" i="154"/>
  <c r="M2748" i="154"/>
  <c r="N2748" i="154"/>
  <c r="O2748" i="154"/>
  <c r="P2748" i="154"/>
  <c r="Q2748" i="154"/>
  <c r="R2748" i="154"/>
  <c r="S2748" i="154"/>
  <c r="T2748" i="154"/>
  <c r="B2749" i="154"/>
  <c r="C2749" i="154"/>
  <c r="D2749" i="154"/>
  <c r="E2749" i="154"/>
  <c r="F2749" i="154"/>
  <c r="G2749" i="154"/>
  <c r="H2749" i="154"/>
  <c r="I2749" i="154"/>
  <c r="J2749" i="154"/>
  <c r="K2749" i="154"/>
  <c r="M2749" i="154"/>
  <c r="N2749" i="154"/>
  <c r="O2749" i="154"/>
  <c r="P2749" i="154"/>
  <c r="Q2749" i="154"/>
  <c r="R2749" i="154"/>
  <c r="S2749" i="154"/>
  <c r="T2749" i="154"/>
  <c r="B2750" i="154"/>
  <c r="C2750" i="154"/>
  <c r="D2750" i="154"/>
  <c r="E2750" i="154"/>
  <c r="F2750" i="154"/>
  <c r="G2750" i="154"/>
  <c r="H2750" i="154"/>
  <c r="I2750" i="154"/>
  <c r="J2750" i="154"/>
  <c r="K2750" i="154"/>
  <c r="M2750" i="154"/>
  <c r="N2750" i="154"/>
  <c r="O2750" i="154"/>
  <c r="P2750" i="154"/>
  <c r="Q2750" i="154"/>
  <c r="R2750" i="154"/>
  <c r="S2750" i="154"/>
  <c r="T2750" i="154"/>
  <c r="B2751" i="154"/>
  <c r="C2751" i="154"/>
  <c r="D2751" i="154"/>
  <c r="E2751" i="154"/>
  <c r="F2751" i="154"/>
  <c r="G2751" i="154"/>
  <c r="H2751" i="154"/>
  <c r="I2751" i="154"/>
  <c r="J2751" i="154"/>
  <c r="K2751" i="154"/>
  <c r="M2751" i="154"/>
  <c r="N2751" i="154"/>
  <c r="O2751" i="154"/>
  <c r="P2751" i="154"/>
  <c r="Q2751" i="154"/>
  <c r="R2751" i="154"/>
  <c r="S2751" i="154"/>
  <c r="T2751" i="154"/>
  <c r="B2752" i="154"/>
  <c r="C2752" i="154"/>
  <c r="D2752" i="154"/>
  <c r="E2752" i="154"/>
  <c r="F2752" i="154"/>
  <c r="G2752" i="154"/>
  <c r="H2752" i="154"/>
  <c r="I2752" i="154"/>
  <c r="J2752" i="154"/>
  <c r="K2752" i="154"/>
  <c r="M2752" i="154"/>
  <c r="N2752" i="154"/>
  <c r="O2752" i="154"/>
  <c r="P2752" i="154"/>
  <c r="Q2752" i="154"/>
  <c r="R2752" i="154"/>
  <c r="S2752" i="154"/>
  <c r="T2752" i="154"/>
  <c r="B2753" i="154"/>
  <c r="C2753" i="154"/>
  <c r="D2753" i="154"/>
  <c r="E2753" i="154"/>
  <c r="F2753" i="154"/>
  <c r="G2753" i="154"/>
  <c r="H2753" i="154"/>
  <c r="I2753" i="154"/>
  <c r="J2753" i="154"/>
  <c r="K2753" i="154"/>
  <c r="M2753" i="154"/>
  <c r="N2753" i="154"/>
  <c r="O2753" i="154"/>
  <c r="P2753" i="154"/>
  <c r="Q2753" i="154"/>
  <c r="R2753" i="154"/>
  <c r="S2753" i="154"/>
  <c r="T2753" i="154"/>
  <c r="B2754" i="154"/>
  <c r="C2754" i="154"/>
  <c r="D2754" i="154"/>
  <c r="E2754" i="154"/>
  <c r="F2754" i="154"/>
  <c r="G2754" i="154"/>
  <c r="H2754" i="154"/>
  <c r="I2754" i="154"/>
  <c r="J2754" i="154"/>
  <c r="K2754" i="154"/>
  <c r="M2754" i="154"/>
  <c r="N2754" i="154"/>
  <c r="O2754" i="154"/>
  <c r="P2754" i="154"/>
  <c r="Q2754" i="154"/>
  <c r="R2754" i="154"/>
  <c r="S2754" i="154"/>
  <c r="T2754" i="154"/>
  <c r="B2755" i="154"/>
  <c r="C2755" i="154"/>
  <c r="D2755" i="154"/>
  <c r="E2755" i="154"/>
  <c r="F2755" i="154"/>
  <c r="G2755" i="154"/>
  <c r="H2755" i="154"/>
  <c r="I2755" i="154"/>
  <c r="J2755" i="154"/>
  <c r="K2755" i="154"/>
  <c r="M2755" i="154"/>
  <c r="N2755" i="154"/>
  <c r="O2755" i="154"/>
  <c r="P2755" i="154"/>
  <c r="Q2755" i="154"/>
  <c r="R2755" i="154"/>
  <c r="S2755" i="154"/>
  <c r="T2755" i="154"/>
  <c r="B2756" i="154"/>
  <c r="C2756" i="154"/>
  <c r="D2756" i="154"/>
  <c r="E2756" i="154"/>
  <c r="F2756" i="154"/>
  <c r="G2756" i="154"/>
  <c r="H2756" i="154"/>
  <c r="I2756" i="154"/>
  <c r="J2756" i="154"/>
  <c r="K2756" i="154"/>
  <c r="M2756" i="154"/>
  <c r="N2756" i="154"/>
  <c r="O2756" i="154"/>
  <c r="P2756" i="154"/>
  <c r="Q2756" i="154"/>
  <c r="R2756" i="154"/>
  <c r="S2756" i="154"/>
  <c r="T2756" i="154"/>
  <c r="B2757" i="154"/>
  <c r="C2757" i="154"/>
  <c r="D2757" i="154"/>
  <c r="E2757" i="154"/>
  <c r="F2757" i="154"/>
  <c r="G2757" i="154"/>
  <c r="H2757" i="154"/>
  <c r="I2757" i="154"/>
  <c r="J2757" i="154"/>
  <c r="K2757" i="154"/>
  <c r="M2757" i="154"/>
  <c r="N2757" i="154"/>
  <c r="O2757" i="154"/>
  <c r="P2757" i="154"/>
  <c r="Q2757" i="154"/>
  <c r="R2757" i="154"/>
  <c r="S2757" i="154"/>
  <c r="T2757" i="154"/>
  <c r="B2758" i="154"/>
  <c r="C2758" i="154"/>
  <c r="D2758" i="154"/>
  <c r="E2758" i="154"/>
  <c r="F2758" i="154"/>
  <c r="G2758" i="154"/>
  <c r="H2758" i="154"/>
  <c r="I2758" i="154"/>
  <c r="J2758" i="154"/>
  <c r="K2758" i="154"/>
  <c r="M2758" i="154"/>
  <c r="N2758" i="154"/>
  <c r="O2758" i="154"/>
  <c r="P2758" i="154"/>
  <c r="Q2758" i="154"/>
  <c r="R2758" i="154"/>
  <c r="S2758" i="154"/>
  <c r="T2758" i="154"/>
  <c r="B2759" i="154"/>
  <c r="C2759" i="154"/>
  <c r="D2759" i="154"/>
  <c r="E2759" i="154"/>
  <c r="F2759" i="154"/>
  <c r="G2759" i="154"/>
  <c r="H2759" i="154"/>
  <c r="I2759" i="154"/>
  <c r="J2759" i="154"/>
  <c r="K2759" i="154"/>
  <c r="M2759" i="154"/>
  <c r="N2759" i="154"/>
  <c r="O2759" i="154"/>
  <c r="P2759" i="154"/>
  <c r="Q2759" i="154"/>
  <c r="R2759" i="154"/>
  <c r="S2759" i="154"/>
  <c r="T2759" i="154"/>
  <c r="B2760" i="154"/>
  <c r="C2760" i="154"/>
  <c r="D2760" i="154"/>
  <c r="E2760" i="154"/>
  <c r="F2760" i="154"/>
  <c r="G2760" i="154"/>
  <c r="H2760" i="154"/>
  <c r="I2760" i="154"/>
  <c r="J2760" i="154"/>
  <c r="K2760" i="154"/>
  <c r="M2760" i="154"/>
  <c r="N2760" i="154"/>
  <c r="O2760" i="154"/>
  <c r="P2760" i="154"/>
  <c r="Q2760" i="154"/>
  <c r="R2760" i="154"/>
  <c r="S2760" i="154"/>
  <c r="T2760" i="154"/>
  <c r="B2761" i="154"/>
  <c r="C2761" i="154"/>
  <c r="D2761" i="154"/>
  <c r="E2761" i="154"/>
  <c r="F2761" i="154"/>
  <c r="G2761" i="154"/>
  <c r="H2761" i="154"/>
  <c r="I2761" i="154"/>
  <c r="J2761" i="154"/>
  <c r="K2761" i="154"/>
  <c r="M2761" i="154"/>
  <c r="N2761" i="154"/>
  <c r="O2761" i="154"/>
  <c r="P2761" i="154"/>
  <c r="Q2761" i="154"/>
  <c r="R2761" i="154"/>
  <c r="S2761" i="154"/>
  <c r="T2761" i="154"/>
  <c r="B2762" i="154"/>
  <c r="C2762" i="154"/>
  <c r="D2762" i="154"/>
  <c r="E2762" i="154"/>
  <c r="F2762" i="154"/>
  <c r="G2762" i="154"/>
  <c r="H2762" i="154"/>
  <c r="I2762" i="154"/>
  <c r="J2762" i="154"/>
  <c r="K2762" i="154"/>
  <c r="M2762" i="154"/>
  <c r="N2762" i="154"/>
  <c r="O2762" i="154"/>
  <c r="P2762" i="154"/>
  <c r="Q2762" i="154"/>
  <c r="R2762" i="154"/>
  <c r="S2762" i="154"/>
  <c r="T2762" i="154"/>
  <c r="B2763" i="154"/>
  <c r="C2763" i="154"/>
  <c r="D2763" i="154"/>
  <c r="E2763" i="154"/>
  <c r="F2763" i="154"/>
  <c r="G2763" i="154"/>
  <c r="H2763" i="154"/>
  <c r="I2763" i="154"/>
  <c r="J2763" i="154"/>
  <c r="K2763" i="154"/>
  <c r="M2763" i="154"/>
  <c r="N2763" i="154"/>
  <c r="O2763" i="154"/>
  <c r="P2763" i="154"/>
  <c r="Q2763" i="154"/>
  <c r="R2763" i="154"/>
  <c r="S2763" i="154"/>
  <c r="T2763" i="154"/>
  <c r="B2764" i="154"/>
  <c r="C2764" i="154"/>
  <c r="D2764" i="154"/>
  <c r="E2764" i="154"/>
  <c r="F2764" i="154"/>
  <c r="G2764" i="154"/>
  <c r="H2764" i="154"/>
  <c r="I2764" i="154"/>
  <c r="J2764" i="154"/>
  <c r="K2764" i="154"/>
  <c r="M2764" i="154"/>
  <c r="N2764" i="154"/>
  <c r="O2764" i="154"/>
  <c r="P2764" i="154"/>
  <c r="Q2764" i="154"/>
  <c r="R2764" i="154"/>
  <c r="S2764" i="154"/>
  <c r="T2764" i="154"/>
  <c r="B2765" i="154"/>
  <c r="C2765" i="154"/>
  <c r="D2765" i="154"/>
  <c r="E2765" i="154"/>
  <c r="F2765" i="154"/>
  <c r="G2765" i="154"/>
  <c r="H2765" i="154"/>
  <c r="I2765" i="154"/>
  <c r="J2765" i="154"/>
  <c r="K2765" i="154"/>
  <c r="M2765" i="154"/>
  <c r="N2765" i="154"/>
  <c r="O2765" i="154"/>
  <c r="P2765" i="154"/>
  <c r="Q2765" i="154"/>
  <c r="R2765" i="154"/>
  <c r="S2765" i="154"/>
  <c r="T2765" i="154"/>
  <c r="B2766" i="154"/>
  <c r="C2766" i="154"/>
  <c r="D2766" i="154"/>
  <c r="E2766" i="154"/>
  <c r="F2766" i="154"/>
  <c r="G2766" i="154"/>
  <c r="H2766" i="154"/>
  <c r="I2766" i="154"/>
  <c r="J2766" i="154"/>
  <c r="K2766" i="154"/>
  <c r="M2766" i="154"/>
  <c r="N2766" i="154"/>
  <c r="O2766" i="154"/>
  <c r="P2766" i="154"/>
  <c r="Q2766" i="154"/>
  <c r="R2766" i="154"/>
  <c r="S2766" i="154"/>
  <c r="T2766" i="154"/>
  <c r="B2767" i="154"/>
  <c r="C2767" i="154"/>
  <c r="D2767" i="154"/>
  <c r="E2767" i="154"/>
  <c r="F2767" i="154"/>
  <c r="G2767" i="154"/>
  <c r="H2767" i="154"/>
  <c r="I2767" i="154"/>
  <c r="J2767" i="154"/>
  <c r="K2767" i="154"/>
  <c r="M2767" i="154"/>
  <c r="N2767" i="154"/>
  <c r="O2767" i="154"/>
  <c r="P2767" i="154"/>
  <c r="Q2767" i="154"/>
  <c r="R2767" i="154"/>
  <c r="S2767" i="154"/>
  <c r="T2767" i="154"/>
  <c r="B2768" i="154"/>
  <c r="C2768" i="154"/>
  <c r="D2768" i="154"/>
  <c r="E2768" i="154"/>
  <c r="F2768" i="154"/>
  <c r="G2768" i="154"/>
  <c r="H2768" i="154"/>
  <c r="I2768" i="154"/>
  <c r="J2768" i="154"/>
  <c r="K2768" i="154"/>
  <c r="M2768" i="154"/>
  <c r="N2768" i="154"/>
  <c r="O2768" i="154"/>
  <c r="P2768" i="154"/>
  <c r="Q2768" i="154"/>
  <c r="R2768" i="154"/>
  <c r="S2768" i="154"/>
  <c r="T2768" i="154"/>
  <c r="B2769" i="154"/>
  <c r="C2769" i="154"/>
  <c r="D2769" i="154"/>
  <c r="E2769" i="154"/>
  <c r="F2769" i="154"/>
  <c r="G2769" i="154"/>
  <c r="H2769" i="154"/>
  <c r="I2769" i="154"/>
  <c r="J2769" i="154"/>
  <c r="K2769" i="154"/>
  <c r="M2769" i="154"/>
  <c r="N2769" i="154"/>
  <c r="O2769" i="154"/>
  <c r="P2769" i="154"/>
  <c r="Q2769" i="154"/>
  <c r="R2769" i="154"/>
  <c r="S2769" i="154"/>
  <c r="T2769" i="154"/>
  <c r="B2770" i="154"/>
  <c r="C2770" i="154"/>
  <c r="D2770" i="154"/>
  <c r="E2770" i="154"/>
  <c r="F2770" i="154"/>
  <c r="G2770" i="154"/>
  <c r="H2770" i="154"/>
  <c r="I2770" i="154"/>
  <c r="J2770" i="154"/>
  <c r="K2770" i="154"/>
  <c r="M2770" i="154"/>
  <c r="N2770" i="154"/>
  <c r="O2770" i="154"/>
  <c r="P2770" i="154"/>
  <c r="Q2770" i="154"/>
  <c r="R2770" i="154"/>
  <c r="S2770" i="154"/>
  <c r="T2770" i="154"/>
  <c r="B2771" i="154"/>
  <c r="C2771" i="154"/>
  <c r="D2771" i="154"/>
  <c r="E2771" i="154"/>
  <c r="F2771" i="154"/>
  <c r="G2771" i="154"/>
  <c r="H2771" i="154"/>
  <c r="I2771" i="154"/>
  <c r="J2771" i="154"/>
  <c r="K2771" i="154"/>
  <c r="M2771" i="154"/>
  <c r="N2771" i="154"/>
  <c r="O2771" i="154"/>
  <c r="P2771" i="154"/>
  <c r="Q2771" i="154"/>
  <c r="R2771" i="154"/>
  <c r="S2771" i="154"/>
  <c r="T2771" i="154"/>
  <c r="B2772" i="154"/>
  <c r="C2772" i="154"/>
  <c r="D2772" i="154"/>
  <c r="E2772" i="154"/>
  <c r="F2772" i="154"/>
  <c r="G2772" i="154"/>
  <c r="H2772" i="154"/>
  <c r="I2772" i="154"/>
  <c r="J2772" i="154"/>
  <c r="K2772" i="154"/>
  <c r="M2772" i="154"/>
  <c r="N2772" i="154"/>
  <c r="O2772" i="154"/>
  <c r="P2772" i="154"/>
  <c r="Q2772" i="154"/>
  <c r="R2772" i="154"/>
  <c r="S2772" i="154"/>
  <c r="T2772" i="154"/>
  <c r="B2773" i="154"/>
  <c r="C2773" i="154"/>
  <c r="D2773" i="154"/>
  <c r="E2773" i="154"/>
  <c r="F2773" i="154"/>
  <c r="G2773" i="154"/>
  <c r="H2773" i="154"/>
  <c r="I2773" i="154"/>
  <c r="J2773" i="154"/>
  <c r="K2773" i="154"/>
  <c r="M2773" i="154"/>
  <c r="N2773" i="154"/>
  <c r="O2773" i="154"/>
  <c r="P2773" i="154"/>
  <c r="Q2773" i="154"/>
  <c r="R2773" i="154"/>
  <c r="S2773" i="154"/>
  <c r="T2773" i="154"/>
  <c r="B2774" i="154"/>
  <c r="C2774" i="154"/>
  <c r="D2774" i="154"/>
  <c r="E2774" i="154"/>
  <c r="F2774" i="154"/>
  <c r="G2774" i="154"/>
  <c r="H2774" i="154"/>
  <c r="I2774" i="154"/>
  <c r="J2774" i="154"/>
  <c r="K2774" i="154"/>
  <c r="M2774" i="154"/>
  <c r="N2774" i="154"/>
  <c r="O2774" i="154"/>
  <c r="P2774" i="154"/>
  <c r="Q2774" i="154"/>
  <c r="R2774" i="154"/>
  <c r="S2774" i="154"/>
  <c r="T2774" i="154"/>
  <c r="B2775" i="154"/>
  <c r="C2775" i="154"/>
  <c r="D2775" i="154"/>
  <c r="E2775" i="154"/>
  <c r="F2775" i="154"/>
  <c r="G2775" i="154"/>
  <c r="H2775" i="154"/>
  <c r="I2775" i="154"/>
  <c r="J2775" i="154"/>
  <c r="K2775" i="154"/>
  <c r="M2775" i="154"/>
  <c r="N2775" i="154"/>
  <c r="O2775" i="154"/>
  <c r="P2775" i="154"/>
  <c r="Q2775" i="154"/>
  <c r="R2775" i="154"/>
  <c r="S2775" i="154"/>
  <c r="T2775" i="154"/>
  <c r="B2776" i="154"/>
  <c r="C2776" i="154"/>
  <c r="D2776" i="154"/>
  <c r="E2776" i="154"/>
  <c r="F2776" i="154"/>
  <c r="G2776" i="154"/>
  <c r="H2776" i="154"/>
  <c r="I2776" i="154"/>
  <c r="J2776" i="154"/>
  <c r="K2776" i="154"/>
  <c r="M2776" i="154"/>
  <c r="N2776" i="154"/>
  <c r="O2776" i="154"/>
  <c r="P2776" i="154"/>
  <c r="Q2776" i="154"/>
  <c r="R2776" i="154"/>
  <c r="S2776" i="154"/>
  <c r="T2776" i="154"/>
  <c r="B2777" i="154"/>
  <c r="C2777" i="154"/>
  <c r="D2777" i="154"/>
  <c r="E2777" i="154"/>
  <c r="F2777" i="154"/>
  <c r="G2777" i="154"/>
  <c r="H2777" i="154"/>
  <c r="I2777" i="154"/>
  <c r="J2777" i="154"/>
  <c r="K2777" i="154"/>
  <c r="M2777" i="154"/>
  <c r="N2777" i="154"/>
  <c r="O2777" i="154"/>
  <c r="P2777" i="154"/>
  <c r="Q2777" i="154"/>
  <c r="R2777" i="154"/>
  <c r="S2777" i="154"/>
  <c r="T2777" i="154"/>
  <c r="B2778" i="154"/>
  <c r="C2778" i="154"/>
  <c r="D2778" i="154"/>
  <c r="E2778" i="154"/>
  <c r="F2778" i="154"/>
  <c r="G2778" i="154"/>
  <c r="H2778" i="154"/>
  <c r="I2778" i="154"/>
  <c r="J2778" i="154"/>
  <c r="K2778" i="154"/>
  <c r="M2778" i="154"/>
  <c r="N2778" i="154"/>
  <c r="O2778" i="154"/>
  <c r="P2778" i="154"/>
  <c r="Q2778" i="154"/>
  <c r="R2778" i="154"/>
  <c r="S2778" i="154"/>
  <c r="T2778" i="154"/>
  <c r="B2779" i="154"/>
  <c r="C2779" i="154"/>
  <c r="D2779" i="154"/>
  <c r="E2779" i="154"/>
  <c r="F2779" i="154"/>
  <c r="G2779" i="154"/>
  <c r="H2779" i="154"/>
  <c r="I2779" i="154"/>
  <c r="J2779" i="154"/>
  <c r="K2779" i="154"/>
  <c r="M2779" i="154"/>
  <c r="N2779" i="154"/>
  <c r="O2779" i="154"/>
  <c r="P2779" i="154"/>
  <c r="Q2779" i="154"/>
  <c r="R2779" i="154"/>
  <c r="S2779" i="154"/>
  <c r="T2779" i="154"/>
  <c r="B2780" i="154"/>
  <c r="C2780" i="154"/>
  <c r="D2780" i="154"/>
  <c r="E2780" i="154"/>
  <c r="F2780" i="154"/>
  <c r="G2780" i="154"/>
  <c r="H2780" i="154"/>
  <c r="I2780" i="154"/>
  <c r="J2780" i="154"/>
  <c r="K2780" i="154"/>
  <c r="M2780" i="154"/>
  <c r="N2780" i="154"/>
  <c r="O2780" i="154"/>
  <c r="P2780" i="154"/>
  <c r="Q2780" i="154"/>
  <c r="R2780" i="154"/>
  <c r="S2780" i="154"/>
  <c r="T2780" i="154"/>
  <c r="B2781" i="154"/>
  <c r="C2781" i="154"/>
  <c r="D2781" i="154"/>
  <c r="E2781" i="154"/>
  <c r="F2781" i="154"/>
  <c r="G2781" i="154"/>
  <c r="H2781" i="154"/>
  <c r="I2781" i="154"/>
  <c r="J2781" i="154"/>
  <c r="K2781" i="154"/>
  <c r="M2781" i="154"/>
  <c r="N2781" i="154"/>
  <c r="O2781" i="154"/>
  <c r="P2781" i="154"/>
  <c r="Q2781" i="154"/>
  <c r="R2781" i="154"/>
  <c r="S2781" i="154"/>
  <c r="T2781" i="154"/>
  <c r="B2782" i="154"/>
  <c r="C2782" i="154"/>
  <c r="D2782" i="154"/>
  <c r="E2782" i="154"/>
  <c r="F2782" i="154"/>
  <c r="G2782" i="154"/>
  <c r="H2782" i="154"/>
  <c r="I2782" i="154"/>
  <c r="J2782" i="154"/>
  <c r="K2782" i="154"/>
  <c r="M2782" i="154"/>
  <c r="N2782" i="154"/>
  <c r="O2782" i="154"/>
  <c r="P2782" i="154"/>
  <c r="Q2782" i="154"/>
  <c r="R2782" i="154"/>
  <c r="S2782" i="154"/>
  <c r="T2782" i="154"/>
  <c r="B2783" i="154"/>
  <c r="C2783" i="154"/>
  <c r="D2783" i="154"/>
  <c r="E2783" i="154"/>
  <c r="F2783" i="154"/>
  <c r="G2783" i="154"/>
  <c r="H2783" i="154"/>
  <c r="I2783" i="154"/>
  <c r="J2783" i="154"/>
  <c r="K2783" i="154"/>
  <c r="M2783" i="154"/>
  <c r="N2783" i="154"/>
  <c r="O2783" i="154"/>
  <c r="P2783" i="154"/>
  <c r="Q2783" i="154"/>
  <c r="R2783" i="154"/>
  <c r="S2783" i="154"/>
  <c r="T2783" i="154"/>
  <c r="B2784" i="154"/>
  <c r="C2784" i="154"/>
  <c r="D2784" i="154"/>
  <c r="E2784" i="154"/>
  <c r="F2784" i="154"/>
  <c r="G2784" i="154"/>
  <c r="H2784" i="154"/>
  <c r="I2784" i="154"/>
  <c r="J2784" i="154"/>
  <c r="K2784" i="154"/>
  <c r="M2784" i="154"/>
  <c r="N2784" i="154"/>
  <c r="O2784" i="154"/>
  <c r="P2784" i="154"/>
  <c r="Q2784" i="154"/>
  <c r="R2784" i="154"/>
  <c r="S2784" i="154"/>
  <c r="T2784" i="154"/>
  <c r="B2785" i="154"/>
  <c r="C2785" i="154"/>
  <c r="D2785" i="154"/>
  <c r="E2785" i="154"/>
  <c r="F2785" i="154"/>
  <c r="G2785" i="154"/>
  <c r="H2785" i="154"/>
  <c r="I2785" i="154"/>
  <c r="J2785" i="154"/>
  <c r="K2785" i="154"/>
  <c r="M2785" i="154"/>
  <c r="N2785" i="154"/>
  <c r="O2785" i="154"/>
  <c r="P2785" i="154"/>
  <c r="Q2785" i="154"/>
  <c r="R2785" i="154"/>
  <c r="S2785" i="154"/>
  <c r="T2785" i="154"/>
  <c r="B2786" i="154"/>
  <c r="C2786" i="154"/>
  <c r="D2786" i="154"/>
  <c r="E2786" i="154"/>
  <c r="F2786" i="154"/>
  <c r="G2786" i="154"/>
  <c r="H2786" i="154"/>
  <c r="I2786" i="154"/>
  <c r="J2786" i="154"/>
  <c r="K2786" i="154"/>
  <c r="M2786" i="154"/>
  <c r="N2786" i="154"/>
  <c r="O2786" i="154"/>
  <c r="P2786" i="154"/>
  <c r="Q2786" i="154"/>
  <c r="R2786" i="154"/>
  <c r="S2786" i="154"/>
  <c r="T2786" i="154"/>
  <c r="B2787" i="154"/>
  <c r="C2787" i="154"/>
  <c r="D2787" i="154"/>
  <c r="E2787" i="154"/>
  <c r="F2787" i="154"/>
  <c r="G2787" i="154"/>
  <c r="H2787" i="154"/>
  <c r="I2787" i="154"/>
  <c r="J2787" i="154"/>
  <c r="K2787" i="154"/>
  <c r="M2787" i="154"/>
  <c r="N2787" i="154"/>
  <c r="O2787" i="154"/>
  <c r="P2787" i="154"/>
  <c r="Q2787" i="154"/>
  <c r="R2787" i="154"/>
  <c r="S2787" i="154"/>
  <c r="T2787" i="154"/>
  <c r="B2788" i="154"/>
  <c r="C2788" i="154"/>
  <c r="D2788" i="154"/>
  <c r="E2788" i="154"/>
  <c r="F2788" i="154"/>
  <c r="G2788" i="154"/>
  <c r="H2788" i="154"/>
  <c r="I2788" i="154"/>
  <c r="J2788" i="154"/>
  <c r="K2788" i="154"/>
  <c r="M2788" i="154"/>
  <c r="N2788" i="154"/>
  <c r="O2788" i="154"/>
  <c r="P2788" i="154"/>
  <c r="Q2788" i="154"/>
  <c r="R2788" i="154"/>
  <c r="S2788" i="154"/>
  <c r="T2788" i="154"/>
  <c r="B2789" i="154"/>
  <c r="C2789" i="154"/>
  <c r="D2789" i="154"/>
  <c r="E2789" i="154"/>
  <c r="F2789" i="154"/>
  <c r="G2789" i="154"/>
  <c r="H2789" i="154"/>
  <c r="I2789" i="154"/>
  <c r="J2789" i="154"/>
  <c r="K2789" i="154"/>
  <c r="M2789" i="154"/>
  <c r="N2789" i="154"/>
  <c r="O2789" i="154"/>
  <c r="P2789" i="154"/>
  <c r="Q2789" i="154"/>
  <c r="R2789" i="154"/>
  <c r="S2789" i="154"/>
  <c r="T2789" i="154"/>
  <c r="B2790" i="154"/>
  <c r="C2790" i="154"/>
  <c r="D2790" i="154"/>
  <c r="E2790" i="154"/>
  <c r="F2790" i="154"/>
  <c r="G2790" i="154"/>
  <c r="H2790" i="154"/>
  <c r="I2790" i="154"/>
  <c r="J2790" i="154"/>
  <c r="K2790" i="154"/>
  <c r="M2790" i="154"/>
  <c r="N2790" i="154"/>
  <c r="O2790" i="154"/>
  <c r="P2790" i="154"/>
  <c r="Q2790" i="154"/>
  <c r="R2790" i="154"/>
  <c r="S2790" i="154"/>
  <c r="T2790" i="154"/>
  <c r="B2791" i="154"/>
  <c r="C2791" i="154"/>
  <c r="D2791" i="154"/>
  <c r="E2791" i="154"/>
  <c r="F2791" i="154"/>
  <c r="G2791" i="154"/>
  <c r="H2791" i="154"/>
  <c r="I2791" i="154"/>
  <c r="J2791" i="154"/>
  <c r="K2791" i="154"/>
  <c r="M2791" i="154"/>
  <c r="N2791" i="154"/>
  <c r="O2791" i="154"/>
  <c r="P2791" i="154"/>
  <c r="Q2791" i="154"/>
  <c r="R2791" i="154"/>
  <c r="S2791" i="154"/>
  <c r="T2791" i="154"/>
  <c r="B2792" i="154"/>
  <c r="C2792" i="154"/>
  <c r="D2792" i="154"/>
  <c r="E2792" i="154"/>
  <c r="F2792" i="154"/>
  <c r="G2792" i="154"/>
  <c r="H2792" i="154"/>
  <c r="I2792" i="154"/>
  <c r="J2792" i="154"/>
  <c r="K2792" i="154"/>
  <c r="M2792" i="154"/>
  <c r="N2792" i="154"/>
  <c r="O2792" i="154"/>
  <c r="P2792" i="154"/>
  <c r="Q2792" i="154"/>
  <c r="R2792" i="154"/>
  <c r="S2792" i="154"/>
  <c r="T2792" i="154"/>
  <c r="B2793" i="154"/>
  <c r="C2793" i="154"/>
  <c r="D2793" i="154"/>
  <c r="E2793" i="154"/>
  <c r="F2793" i="154"/>
  <c r="G2793" i="154"/>
  <c r="H2793" i="154"/>
  <c r="I2793" i="154"/>
  <c r="J2793" i="154"/>
  <c r="K2793" i="154"/>
  <c r="M2793" i="154"/>
  <c r="N2793" i="154"/>
  <c r="O2793" i="154"/>
  <c r="P2793" i="154"/>
  <c r="Q2793" i="154"/>
  <c r="R2793" i="154"/>
  <c r="S2793" i="154"/>
  <c r="T2793" i="154"/>
  <c r="B2794" i="154"/>
  <c r="C2794" i="154"/>
  <c r="D2794" i="154"/>
  <c r="E2794" i="154"/>
  <c r="F2794" i="154"/>
  <c r="G2794" i="154"/>
  <c r="H2794" i="154"/>
  <c r="I2794" i="154"/>
  <c r="J2794" i="154"/>
  <c r="K2794" i="154"/>
  <c r="M2794" i="154"/>
  <c r="N2794" i="154"/>
  <c r="O2794" i="154"/>
  <c r="P2794" i="154"/>
  <c r="Q2794" i="154"/>
  <c r="R2794" i="154"/>
  <c r="S2794" i="154"/>
  <c r="T2794" i="154"/>
  <c r="B2795" i="154"/>
  <c r="C2795" i="154"/>
  <c r="D2795" i="154"/>
  <c r="E2795" i="154"/>
  <c r="F2795" i="154"/>
  <c r="G2795" i="154"/>
  <c r="H2795" i="154"/>
  <c r="I2795" i="154"/>
  <c r="J2795" i="154"/>
  <c r="K2795" i="154"/>
  <c r="M2795" i="154"/>
  <c r="N2795" i="154"/>
  <c r="O2795" i="154"/>
  <c r="P2795" i="154"/>
  <c r="Q2795" i="154"/>
  <c r="R2795" i="154"/>
  <c r="S2795" i="154"/>
  <c r="T2795" i="154"/>
  <c r="B2796" i="154"/>
  <c r="C2796" i="154"/>
  <c r="D2796" i="154"/>
  <c r="E2796" i="154"/>
  <c r="F2796" i="154"/>
  <c r="G2796" i="154"/>
  <c r="H2796" i="154"/>
  <c r="I2796" i="154"/>
  <c r="J2796" i="154"/>
  <c r="K2796" i="154"/>
  <c r="M2796" i="154"/>
  <c r="N2796" i="154"/>
  <c r="O2796" i="154"/>
  <c r="P2796" i="154"/>
  <c r="Q2796" i="154"/>
  <c r="R2796" i="154"/>
  <c r="S2796" i="154"/>
  <c r="T2796" i="154"/>
  <c r="B2797" i="154"/>
  <c r="C2797" i="154"/>
  <c r="D2797" i="154"/>
  <c r="E2797" i="154"/>
  <c r="F2797" i="154"/>
  <c r="G2797" i="154"/>
  <c r="H2797" i="154"/>
  <c r="I2797" i="154"/>
  <c r="J2797" i="154"/>
  <c r="K2797" i="154"/>
  <c r="M2797" i="154"/>
  <c r="N2797" i="154"/>
  <c r="O2797" i="154"/>
  <c r="P2797" i="154"/>
  <c r="Q2797" i="154"/>
  <c r="R2797" i="154"/>
  <c r="S2797" i="154"/>
  <c r="T2797" i="154"/>
  <c r="B2798" i="154"/>
  <c r="C2798" i="154"/>
  <c r="D2798" i="154"/>
  <c r="E2798" i="154"/>
  <c r="F2798" i="154"/>
  <c r="G2798" i="154"/>
  <c r="H2798" i="154"/>
  <c r="I2798" i="154"/>
  <c r="J2798" i="154"/>
  <c r="K2798" i="154"/>
  <c r="M2798" i="154"/>
  <c r="N2798" i="154"/>
  <c r="O2798" i="154"/>
  <c r="P2798" i="154"/>
  <c r="Q2798" i="154"/>
  <c r="R2798" i="154"/>
  <c r="S2798" i="154"/>
  <c r="T2798" i="154"/>
  <c r="B2799" i="154"/>
  <c r="C2799" i="154"/>
  <c r="D2799" i="154"/>
  <c r="E2799" i="154"/>
  <c r="F2799" i="154"/>
  <c r="G2799" i="154"/>
  <c r="H2799" i="154"/>
  <c r="I2799" i="154"/>
  <c r="J2799" i="154"/>
  <c r="K2799" i="154"/>
  <c r="M2799" i="154"/>
  <c r="N2799" i="154"/>
  <c r="O2799" i="154"/>
  <c r="P2799" i="154"/>
  <c r="Q2799" i="154"/>
  <c r="R2799" i="154"/>
  <c r="S2799" i="154"/>
  <c r="T2799" i="154"/>
  <c r="B2800" i="154"/>
  <c r="C2800" i="154"/>
  <c r="D2800" i="154"/>
  <c r="E2800" i="154"/>
  <c r="F2800" i="154"/>
  <c r="G2800" i="154"/>
  <c r="H2800" i="154"/>
  <c r="I2800" i="154"/>
  <c r="J2800" i="154"/>
  <c r="K2800" i="154"/>
  <c r="M2800" i="154"/>
  <c r="N2800" i="154"/>
  <c r="O2800" i="154"/>
  <c r="P2800" i="154"/>
  <c r="Q2800" i="154"/>
  <c r="R2800" i="154"/>
  <c r="S2800" i="154"/>
  <c r="T2800" i="154"/>
  <c r="B2801" i="154"/>
  <c r="C2801" i="154"/>
  <c r="D2801" i="154"/>
  <c r="E2801" i="154"/>
  <c r="F2801" i="154"/>
  <c r="G2801" i="154"/>
  <c r="H2801" i="154"/>
  <c r="I2801" i="154"/>
  <c r="J2801" i="154"/>
  <c r="K2801" i="154"/>
  <c r="M2801" i="154"/>
  <c r="N2801" i="154"/>
  <c r="O2801" i="154"/>
  <c r="P2801" i="154"/>
  <c r="Q2801" i="154"/>
  <c r="R2801" i="154"/>
  <c r="S2801" i="154"/>
  <c r="T2801" i="154"/>
  <c r="B2802" i="154"/>
  <c r="C2802" i="154"/>
  <c r="D2802" i="154"/>
  <c r="E2802" i="154"/>
  <c r="F2802" i="154"/>
  <c r="G2802" i="154"/>
  <c r="H2802" i="154"/>
  <c r="I2802" i="154"/>
  <c r="J2802" i="154"/>
  <c r="K2802" i="154"/>
  <c r="M2802" i="154"/>
  <c r="N2802" i="154"/>
  <c r="O2802" i="154"/>
  <c r="P2802" i="154"/>
  <c r="Q2802" i="154"/>
  <c r="R2802" i="154"/>
  <c r="S2802" i="154"/>
  <c r="T2802" i="154"/>
  <c r="B2803" i="154"/>
  <c r="C2803" i="154"/>
  <c r="D2803" i="154"/>
  <c r="E2803" i="154"/>
  <c r="F2803" i="154"/>
  <c r="G2803" i="154"/>
  <c r="H2803" i="154"/>
  <c r="I2803" i="154"/>
  <c r="J2803" i="154"/>
  <c r="K2803" i="154"/>
  <c r="M2803" i="154"/>
  <c r="N2803" i="154"/>
  <c r="O2803" i="154"/>
  <c r="P2803" i="154"/>
  <c r="Q2803" i="154"/>
  <c r="R2803" i="154"/>
  <c r="S2803" i="154"/>
  <c r="T2803" i="154"/>
  <c r="B2804" i="154"/>
  <c r="C2804" i="154"/>
  <c r="D2804" i="154"/>
  <c r="E2804" i="154"/>
  <c r="F2804" i="154"/>
  <c r="G2804" i="154"/>
  <c r="H2804" i="154"/>
  <c r="I2804" i="154"/>
  <c r="J2804" i="154"/>
  <c r="K2804" i="154"/>
  <c r="M2804" i="154"/>
  <c r="N2804" i="154"/>
  <c r="O2804" i="154"/>
  <c r="P2804" i="154"/>
  <c r="Q2804" i="154"/>
  <c r="R2804" i="154"/>
  <c r="S2804" i="154"/>
  <c r="T2804" i="154"/>
  <c r="B2805" i="154"/>
  <c r="C2805" i="154"/>
  <c r="D2805" i="154"/>
  <c r="E2805" i="154"/>
  <c r="F2805" i="154"/>
  <c r="G2805" i="154"/>
  <c r="H2805" i="154"/>
  <c r="I2805" i="154"/>
  <c r="J2805" i="154"/>
  <c r="K2805" i="154"/>
  <c r="M2805" i="154"/>
  <c r="N2805" i="154"/>
  <c r="O2805" i="154"/>
  <c r="P2805" i="154"/>
  <c r="Q2805" i="154"/>
  <c r="R2805" i="154"/>
  <c r="S2805" i="154"/>
  <c r="T2805" i="154"/>
  <c r="B2806" i="154"/>
  <c r="C2806" i="154"/>
  <c r="D2806" i="154"/>
  <c r="E2806" i="154"/>
  <c r="F2806" i="154"/>
  <c r="G2806" i="154"/>
  <c r="H2806" i="154"/>
  <c r="I2806" i="154"/>
  <c r="J2806" i="154"/>
  <c r="K2806" i="154"/>
  <c r="M2806" i="154"/>
  <c r="N2806" i="154"/>
  <c r="O2806" i="154"/>
  <c r="P2806" i="154"/>
  <c r="Q2806" i="154"/>
  <c r="R2806" i="154"/>
  <c r="S2806" i="154"/>
  <c r="T2806" i="154"/>
  <c r="B2807" i="154"/>
  <c r="C2807" i="154"/>
  <c r="D2807" i="154"/>
  <c r="E2807" i="154"/>
  <c r="F2807" i="154"/>
  <c r="G2807" i="154"/>
  <c r="H2807" i="154"/>
  <c r="I2807" i="154"/>
  <c r="J2807" i="154"/>
  <c r="K2807" i="154"/>
  <c r="M2807" i="154"/>
  <c r="N2807" i="154"/>
  <c r="O2807" i="154"/>
  <c r="P2807" i="154"/>
  <c r="Q2807" i="154"/>
  <c r="R2807" i="154"/>
  <c r="S2807" i="154"/>
  <c r="T2807" i="154"/>
  <c r="B2808" i="154"/>
  <c r="C2808" i="154"/>
  <c r="D2808" i="154"/>
  <c r="E2808" i="154"/>
  <c r="F2808" i="154"/>
  <c r="G2808" i="154"/>
  <c r="H2808" i="154"/>
  <c r="I2808" i="154"/>
  <c r="J2808" i="154"/>
  <c r="K2808" i="154"/>
  <c r="M2808" i="154"/>
  <c r="N2808" i="154"/>
  <c r="O2808" i="154"/>
  <c r="P2808" i="154"/>
  <c r="Q2808" i="154"/>
  <c r="R2808" i="154"/>
  <c r="S2808" i="154"/>
  <c r="T2808" i="154"/>
  <c r="B2809" i="154"/>
  <c r="C2809" i="154"/>
  <c r="D2809" i="154"/>
  <c r="E2809" i="154"/>
  <c r="F2809" i="154"/>
  <c r="G2809" i="154"/>
  <c r="H2809" i="154"/>
  <c r="I2809" i="154"/>
  <c r="J2809" i="154"/>
  <c r="K2809" i="154"/>
  <c r="M2809" i="154"/>
  <c r="N2809" i="154"/>
  <c r="O2809" i="154"/>
  <c r="P2809" i="154"/>
  <c r="Q2809" i="154"/>
  <c r="R2809" i="154"/>
  <c r="S2809" i="154"/>
  <c r="T2809" i="154"/>
  <c r="B2810" i="154"/>
  <c r="C2810" i="154"/>
  <c r="D2810" i="154"/>
  <c r="E2810" i="154"/>
  <c r="F2810" i="154"/>
  <c r="G2810" i="154"/>
  <c r="H2810" i="154"/>
  <c r="I2810" i="154"/>
  <c r="J2810" i="154"/>
  <c r="K2810" i="154"/>
  <c r="M2810" i="154"/>
  <c r="N2810" i="154"/>
  <c r="O2810" i="154"/>
  <c r="P2810" i="154"/>
  <c r="Q2810" i="154"/>
  <c r="R2810" i="154"/>
  <c r="S2810" i="154"/>
  <c r="T2810" i="154"/>
  <c r="B2811" i="154"/>
  <c r="C2811" i="154"/>
  <c r="D2811" i="154"/>
  <c r="E2811" i="154"/>
  <c r="F2811" i="154"/>
  <c r="G2811" i="154"/>
  <c r="H2811" i="154"/>
  <c r="I2811" i="154"/>
  <c r="J2811" i="154"/>
  <c r="K2811" i="154"/>
  <c r="M2811" i="154"/>
  <c r="N2811" i="154"/>
  <c r="O2811" i="154"/>
  <c r="P2811" i="154"/>
  <c r="Q2811" i="154"/>
  <c r="R2811" i="154"/>
  <c r="S2811" i="154"/>
  <c r="T2811" i="154"/>
  <c r="B2812" i="154"/>
  <c r="C2812" i="154"/>
  <c r="D2812" i="154"/>
  <c r="E2812" i="154"/>
  <c r="F2812" i="154"/>
  <c r="G2812" i="154"/>
  <c r="H2812" i="154"/>
  <c r="I2812" i="154"/>
  <c r="J2812" i="154"/>
  <c r="K2812" i="154"/>
  <c r="M2812" i="154"/>
  <c r="N2812" i="154"/>
  <c r="O2812" i="154"/>
  <c r="P2812" i="154"/>
  <c r="Q2812" i="154"/>
  <c r="R2812" i="154"/>
  <c r="S2812" i="154"/>
  <c r="T2812" i="154"/>
  <c r="B2813" i="154"/>
  <c r="C2813" i="154"/>
  <c r="D2813" i="154"/>
  <c r="E2813" i="154"/>
  <c r="F2813" i="154"/>
  <c r="G2813" i="154"/>
  <c r="H2813" i="154"/>
  <c r="I2813" i="154"/>
  <c r="J2813" i="154"/>
  <c r="K2813" i="154"/>
  <c r="M2813" i="154"/>
  <c r="N2813" i="154"/>
  <c r="O2813" i="154"/>
  <c r="P2813" i="154"/>
  <c r="Q2813" i="154"/>
  <c r="R2813" i="154"/>
  <c r="S2813" i="154"/>
  <c r="T2813" i="154"/>
  <c r="B2814" i="154"/>
  <c r="C2814" i="154"/>
  <c r="D2814" i="154"/>
  <c r="E2814" i="154"/>
  <c r="F2814" i="154"/>
  <c r="G2814" i="154"/>
  <c r="H2814" i="154"/>
  <c r="I2814" i="154"/>
  <c r="J2814" i="154"/>
  <c r="K2814" i="154"/>
  <c r="M2814" i="154"/>
  <c r="N2814" i="154"/>
  <c r="O2814" i="154"/>
  <c r="P2814" i="154"/>
  <c r="Q2814" i="154"/>
  <c r="R2814" i="154"/>
  <c r="S2814" i="154"/>
  <c r="T2814" i="154"/>
  <c r="B2815" i="154"/>
  <c r="C2815" i="154"/>
  <c r="D2815" i="154"/>
  <c r="E2815" i="154"/>
  <c r="F2815" i="154"/>
  <c r="G2815" i="154"/>
  <c r="H2815" i="154"/>
  <c r="I2815" i="154"/>
  <c r="J2815" i="154"/>
  <c r="K2815" i="154"/>
  <c r="M2815" i="154"/>
  <c r="N2815" i="154"/>
  <c r="O2815" i="154"/>
  <c r="P2815" i="154"/>
  <c r="Q2815" i="154"/>
  <c r="R2815" i="154"/>
  <c r="S2815" i="154"/>
  <c r="T2815" i="154"/>
  <c r="B2816" i="154"/>
  <c r="C2816" i="154"/>
  <c r="D2816" i="154"/>
  <c r="E2816" i="154"/>
  <c r="F2816" i="154"/>
  <c r="G2816" i="154"/>
  <c r="H2816" i="154"/>
  <c r="I2816" i="154"/>
  <c r="J2816" i="154"/>
  <c r="K2816" i="154"/>
  <c r="M2816" i="154"/>
  <c r="N2816" i="154"/>
  <c r="O2816" i="154"/>
  <c r="P2816" i="154"/>
  <c r="Q2816" i="154"/>
  <c r="R2816" i="154"/>
  <c r="S2816" i="154"/>
  <c r="T2816" i="154"/>
  <c r="B2817" i="154"/>
  <c r="C2817" i="154"/>
  <c r="D2817" i="154"/>
  <c r="E2817" i="154"/>
  <c r="F2817" i="154"/>
  <c r="G2817" i="154"/>
  <c r="H2817" i="154"/>
  <c r="I2817" i="154"/>
  <c r="J2817" i="154"/>
  <c r="K2817" i="154"/>
  <c r="M2817" i="154"/>
  <c r="N2817" i="154"/>
  <c r="O2817" i="154"/>
  <c r="P2817" i="154"/>
  <c r="Q2817" i="154"/>
  <c r="R2817" i="154"/>
  <c r="S2817" i="154"/>
  <c r="T2817" i="154"/>
  <c r="B2818" i="154"/>
  <c r="C2818" i="154"/>
  <c r="D2818" i="154"/>
  <c r="E2818" i="154"/>
  <c r="F2818" i="154"/>
  <c r="G2818" i="154"/>
  <c r="H2818" i="154"/>
  <c r="I2818" i="154"/>
  <c r="J2818" i="154"/>
  <c r="K2818" i="154"/>
  <c r="M2818" i="154"/>
  <c r="N2818" i="154"/>
  <c r="O2818" i="154"/>
  <c r="P2818" i="154"/>
  <c r="Q2818" i="154"/>
  <c r="R2818" i="154"/>
  <c r="S2818" i="154"/>
  <c r="T2818" i="154"/>
  <c r="B2819" i="154"/>
  <c r="C2819" i="154"/>
  <c r="D2819" i="154"/>
  <c r="E2819" i="154"/>
  <c r="F2819" i="154"/>
  <c r="G2819" i="154"/>
  <c r="H2819" i="154"/>
  <c r="I2819" i="154"/>
  <c r="J2819" i="154"/>
  <c r="K2819" i="154"/>
  <c r="M2819" i="154"/>
  <c r="N2819" i="154"/>
  <c r="O2819" i="154"/>
  <c r="P2819" i="154"/>
  <c r="Q2819" i="154"/>
  <c r="R2819" i="154"/>
  <c r="S2819" i="154"/>
  <c r="T2819" i="154"/>
  <c r="B2820" i="154"/>
  <c r="C2820" i="154"/>
  <c r="D2820" i="154"/>
  <c r="E2820" i="154"/>
  <c r="F2820" i="154"/>
  <c r="G2820" i="154"/>
  <c r="H2820" i="154"/>
  <c r="I2820" i="154"/>
  <c r="J2820" i="154"/>
  <c r="K2820" i="154"/>
  <c r="M2820" i="154"/>
  <c r="N2820" i="154"/>
  <c r="O2820" i="154"/>
  <c r="P2820" i="154"/>
  <c r="Q2820" i="154"/>
  <c r="R2820" i="154"/>
  <c r="S2820" i="154"/>
  <c r="T2820" i="154"/>
  <c r="B2821" i="154"/>
  <c r="C2821" i="154"/>
  <c r="D2821" i="154"/>
  <c r="E2821" i="154"/>
  <c r="F2821" i="154"/>
  <c r="G2821" i="154"/>
  <c r="H2821" i="154"/>
  <c r="I2821" i="154"/>
  <c r="J2821" i="154"/>
  <c r="K2821" i="154"/>
  <c r="M2821" i="154"/>
  <c r="N2821" i="154"/>
  <c r="O2821" i="154"/>
  <c r="P2821" i="154"/>
  <c r="Q2821" i="154"/>
  <c r="R2821" i="154"/>
  <c r="S2821" i="154"/>
  <c r="T2821" i="154"/>
  <c r="B2822" i="154"/>
  <c r="C2822" i="154"/>
  <c r="D2822" i="154"/>
  <c r="E2822" i="154"/>
  <c r="F2822" i="154"/>
  <c r="G2822" i="154"/>
  <c r="H2822" i="154"/>
  <c r="I2822" i="154"/>
  <c r="J2822" i="154"/>
  <c r="K2822" i="154"/>
  <c r="M2822" i="154"/>
  <c r="N2822" i="154"/>
  <c r="O2822" i="154"/>
  <c r="P2822" i="154"/>
  <c r="Q2822" i="154"/>
  <c r="R2822" i="154"/>
  <c r="S2822" i="154"/>
  <c r="T2822" i="154"/>
  <c r="B2823" i="154"/>
  <c r="C2823" i="154"/>
  <c r="D2823" i="154"/>
  <c r="E2823" i="154"/>
  <c r="F2823" i="154"/>
  <c r="G2823" i="154"/>
  <c r="H2823" i="154"/>
  <c r="I2823" i="154"/>
  <c r="J2823" i="154"/>
  <c r="K2823" i="154"/>
  <c r="M2823" i="154"/>
  <c r="N2823" i="154"/>
  <c r="O2823" i="154"/>
  <c r="P2823" i="154"/>
  <c r="Q2823" i="154"/>
  <c r="R2823" i="154"/>
  <c r="S2823" i="154"/>
  <c r="T2823" i="154"/>
  <c r="B2824" i="154"/>
  <c r="C2824" i="154"/>
  <c r="D2824" i="154"/>
  <c r="E2824" i="154"/>
  <c r="F2824" i="154"/>
  <c r="G2824" i="154"/>
  <c r="H2824" i="154"/>
  <c r="I2824" i="154"/>
  <c r="J2824" i="154"/>
  <c r="K2824" i="154"/>
  <c r="M2824" i="154"/>
  <c r="N2824" i="154"/>
  <c r="O2824" i="154"/>
  <c r="P2824" i="154"/>
  <c r="Q2824" i="154"/>
  <c r="R2824" i="154"/>
  <c r="S2824" i="154"/>
  <c r="T2824" i="154"/>
  <c r="B2825" i="154"/>
  <c r="C2825" i="154"/>
  <c r="D2825" i="154"/>
  <c r="E2825" i="154"/>
  <c r="F2825" i="154"/>
  <c r="G2825" i="154"/>
  <c r="H2825" i="154"/>
  <c r="I2825" i="154"/>
  <c r="J2825" i="154"/>
  <c r="K2825" i="154"/>
  <c r="M2825" i="154"/>
  <c r="N2825" i="154"/>
  <c r="O2825" i="154"/>
  <c r="P2825" i="154"/>
  <c r="Q2825" i="154"/>
  <c r="R2825" i="154"/>
  <c r="S2825" i="154"/>
  <c r="T2825" i="154"/>
  <c r="B2826" i="154"/>
  <c r="C2826" i="154"/>
  <c r="D2826" i="154"/>
  <c r="E2826" i="154"/>
  <c r="F2826" i="154"/>
  <c r="G2826" i="154"/>
  <c r="H2826" i="154"/>
  <c r="I2826" i="154"/>
  <c r="J2826" i="154"/>
  <c r="K2826" i="154"/>
  <c r="M2826" i="154"/>
  <c r="N2826" i="154"/>
  <c r="O2826" i="154"/>
  <c r="P2826" i="154"/>
  <c r="Q2826" i="154"/>
  <c r="R2826" i="154"/>
  <c r="S2826" i="154"/>
  <c r="T2826" i="154"/>
  <c r="B2827" i="154"/>
  <c r="C2827" i="154"/>
  <c r="D2827" i="154"/>
  <c r="E2827" i="154"/>
  <c r="F2827" i="154"/>
  <c r="G2827" i="154"/>
  <c r="H2827" i="154"/>
  <c r="I2827" i="154"/>
  <c r="J2827" i="154"/>
  <c r="K2827" i="154"/>
  <c r="M2827" i="154"/>
  <c r="N2827" i="154"/>
  <c r="O2827" i="154"/>
  <c r="P2827" i="154"/>
  <c r="Q2827" i="154"/>
  <c r="R2827" i="154"/>
  <c r="S2827" i="154"/>
  <c r="T2827" i="154"/>
  <c r="B2828" i="154"/>
  <c r="C2828" i="154"/>
  <c r="D2828" i="154"/>
  <c r="E2828" i="154"/>
  <c r="F2828" i="154"/>
  <c r="G2828" i="154"/>
  <c r="H2828" i="154"/>
  <c r="I2828" i="154"/>
  <c r="J2828" i="154"/>
  <c r="K2828" i="154"/>
  <c r="M2828" i="154"/>
  <c r="N2828" i="154"/>
  <c r="O2828" i="154"/>
  <c r="P2828" i="154"/>
  <c r="Q2828" i="154"/>
  <c r="R2828" i="154"/>
  <c r="S2828" i="154"/>
  <c r="T2828" i="154"/>
  <c r="B2829" i="154"/>
  <c r="C2829" i="154"/>
  <c r="D2829" i="154"/>
  <c r="E2829" i="154"/>
  <c r="F2829" i="154"/>
  <c r="G2829" i="154"/>
  <c r="H2829" i="154"/>
  <c r="I2829" i="154"/>
  <c r="J2829" i="154"/>
  <c r="K2829" i="154"/>
  <c r="M2829" i="154"/>
  <c r="N2829" i="154"/>
  <c r="O2829" i="154"/>
  <c r="P2829" i="154"/>
  <c r="Q2829" i="154"/>
  <c r="R2829" i="154"/>
  <c r="S2829" i="154"/>
  <c r="T2829" i="154"/>
  <c r="B2830" i="154"/>
  <c r="C2830" i="154"/>
  <c r="D2830" i="154"/>
  <c r="E2830" i="154"/>
  <c r="F2830" i="154"/>
  <c r="G2830" i="154"/>
  <c r="H2830" i="154"/>
  <c r="I2830" i="154"/>
  <c r="J2830" i="154"/>
  <c r="K2830" i="154"/>
  <c r="M2830" i="154"/>
  <c r="N2830" i="154"/>
  <c r="O2830" i="154"/>
  <c r="P2830" i="154"/>
  <c r="Q2830" i="154"/>
  <c r="R2830" i="154"/>
  <c r="S2830" i="154"/>
  <c r="T2830" i="154"/>
  <c r="B2831" i="154"/>
  <c r="C2831" i="154"/>
  <c r="D2831" i="154"/>
  <c r="E2831" i="154"/>
  <c r="F2831" i="154"/>
  <c r="G2831" i="154"/>
  <c r="H2831" i="154"/>
  <c r="I2831" i="154"/>
  <c r="J2831" i="154"/>
  <c r="K2831" i="154"/>
  <c r="M2831" i="154"/>
  <c r="N2831" i="154"/>
  <c r="O2831" i="154"/>
  <c r="P2831" i="154"/>
  <c r="Q2831" i="154"/>
  <c r="R2831" i="154"/>
  <c r="S2831" i="154"/>
  <c r="T2831" i="154"/>
  <c r="B2832" i="154"/>
  <c r="C2832" i="154"/>
  <c r="D2832" i="154"/>
  <c r="E2832" i="154"/>
  <c r="F2832" i="154"/>
  <c r="G2832" i="154"/>
  <c r="H2832" i="154"/>
  <c r="I2832" i="154"/>
  <c r="J2832" i="154"/>
  <c r="K2832" i="154"/>
  <c r="M2832" i="154"/>
  <c r="N2832" i="154"/>
  <c r="O2832" i="154"/>
  <c r="P2832" i="154"/>
  <c r="Q2832" i="154"/>
  <c r="R2832" i="154"/>
  <c r="S2832" i="154"/>
  <c r="T2832" i="154"/>
  <c r="B2833" i="154"/>
  <c r="C2833" i="154"/>
  <c r="D2833" i="154"/>
  <c r="E2833" i="154"/>
  <c r="F2833" i="154"/>
  <c r="G2833" i="154"/>
  <c r="H2833" i="154"/>
  <c r="I2833" i="154"/>
  <c r="J2833" i="154"/>
  <c r="K2833" i="154"/>
  <c r="M2833" i="154"/>
  <c r="N2833" i="154"/>
  <c r="O2833" i="154"/>
  <c r="P2833" i="154"/>
  <c r="Q2833" i="154"/>
  <c r="R2833" i="154"/>
  <c r="S2833" i="154"/>
  <c r="T2833" i="154"/>
  <c r="B2834" i="154"/>
  <c r="C2834" i="154"/>
  <c r="D2834" i="154"/>
  <c r="E2834" i="154"/>
  <c r="F2834" i="154"/>
  <c r="G2834" i="154"/>
  <c r="H2834" i="154"/>
  <c r="I2834" i="154"/>
  <c r="J2834" i="154"/>
  <c r="K2834" i="154"/>
  <c r="M2834" i="154"/>
  <c r="N2834" i="154"/>
  <c r="O2834" i="154"/>
  <c r="P2834" i="154"/>
  <c r="Q2834" i="154"/>
  <c r="R2834" i="154"/>
  <c r="S2834" i="154"/>
  <c r="T2834" i="154"/>
  <c r="B2835" i="154"/>
  <c r="C2835" i="154"/>
  <c r="D2835" i="154"/>
  <c r="E2835" i="154"/>
  <c r="F2835" i="154"/>
  <c r="G2835" i="154"/>
  <c r="H2835" i="154"/>
  <c r="I2835" i="154"/>
  <c r="J2835" i="154"/>
  <c r="K2835" i="154"/>
  <c r="M2835" i="154"/>
  <c r="N2835" i="154"/>
  <c r="O2835" i="154"/>
  <c r="P2835" i="154"/>
  <c r="Q2835" i="154"/>
  <c r="R2835" i="154"/>
  <c r="S2835" i="154"/>
  <c r="T2835" i="154"/>
  <c r="B2836" i="154"/>
  <c r="C2836" i="154"/>
  <c r="D2836" i="154"/>
  <c r="E2836" i="154"/>
  <c r="F2836" i="154"/>
  <c r="G2836" i="154"/>
  <c r="H2836" i="154"/>
  <c r="I2836" i="154"/>
  <c r="J2836" i="154"/>
  <c r="K2836" i="154"/>
  <c r="M2836" i="154"/>
  <c r="N2836" i="154"/>
  <c r="O2836" i="154"/>
  <c r="P2836" i="154"/>
  <c r="Q2836" i="154"/>
  <c r="R2836" i="154"/>
  <c r="S2836" i="154"/>
  <c r="T2836" i="154"/>
  <c r="B2837" i="154"/>
  <c r="C2837" i="154"/>
  <c r="D2837" i="154"/>
  <c r="E2837" i="154"/>
  <c r="F2837" i="154"/>
  <c r="G2837" i="154"/>
  <c r="H2837" i="154"/>
  <c r="I2837" i="154"/>
  <c r="J2837" i="154"/>
  <c r="K2837" i="154"/>
  <c r="M2837" i="154"/>
  <c r="N2837" i="154"/>
  <c r="O2837" i="154"/>
  <c r="P2837" i="154"/>
  <c r="Q2837" i="154"/>
  <c r="R2837" i="154"/>
  <c r="S2837" i="154"/>
  <c r="T2837" i="154"/>
  <c r="B2838" i="154"/>
  <c r="C2838" i="154"/>
  <c r="D2838" i="154"/>
  <c r="E2838" i="154"/>
  <c r="F2838" i="154"/>
  <c r="G2838" i="154"/>
  <c r="H2838" i="154"/>
  <c r="I2838" i="154"/>
  <c r="J2838" i="154"/>
  <c r="K2838" i="154"/>
  <c r="M2838" i="154"/>
  <c r="N2838" i="154"/>
  <c r="O2838" i="154"/>
  <c r="P2838" i="154"/>
  <c r="Q2838" i="154"/>
  <c r="R2838" i="154"/>
  <c r="S2838" i="154"/>
  <c r="T2838" i="154"/>
  <c r="B2839" i="154"/>
  <c r="C2839" i="154"/>
  <c r="D2839" i="154"/>
  <c r="E2839" i="154"/>
  <c r="F2839" i="154"/>
  <c r="G2839" i="154"/>
  <c r="H2839" i="154"/>
  <c r="I2839" i="154"/>
  <c r="J2839" i="154"/>
  <c r="K2839" i="154"/>
  <c r="M2839" i="154"/>
  <c r="N2839" i="154"/>
  <c r="O2839" i="154"/>
  <c r="P2839" i="154"/>
  <c r="Q2839" i="154"/>
  <c r="R2839" i="154"/>
  <c r="S2839" i="154"/>
  <c r="T2839" i="154"/>
  <c r="B2840" i="154"/>
  <c r="C2840" i="154"/>
  <c r="D2840" i="154"/>
  <c r="E2840" i="154"/>
  <c r="F2840" i="154"/>
  <c r="G2840" i="154"/>
  <c r="H2840" i="154"/>
  <c r="I2840" i="154"/>
  <c r="J2840" i="154"/>
  <c r="K2840" i="154"/>
  <c r="M2840" i="154"/>
  <c r="N2840" i="154"/>
  <c r="O2840" i="154"/>
  <c r="P2840" i="154"/>
  <c r="Q2840" i="154"/>
  <c r="R2840" i="154"/>
  <c r="S2840" i="154"/>
  <c r="T2840" i="154"/>
  <c r="B2841" i="154"/>
  <c r="C2841" i="154"/>
  <c r="D2841" i="154"/>
  <c r="E2841" i="154"/>
  <c r="F2841" i="154"/>
  <c r="G2841" i="154"/>
  <c r="H2841" i="154"/>
  <c r="I2841" i="154"/>
  <c r="J2841" i="154"/>
  <c r="K2841" i="154"/>
  <c r="M2841" i="154"/>
  <c r="N2841" i="154"/>
  <c r="O2841" i="154"/>
  <c r="P2841" i="154"/>
  <c r="Q2841" i="154"/>
  <c r="R2841" i="154"/>
  <c r="S2841" i="154"/>
  <c r="T2841" i="154"/>
  <c r="B2842" i="154"/>
  <c r="C2842" i="154"/>
  <c r="D2842" i="154"/>
  <c r="E2842" i="154"/>
  <c r="F2842" i="154"/>
  <c r="G2842" i="154"/>
  <c r="H2842" i="154"/>
  <c r="I2842" i="154"/>
  <c r="J2842" i="154"/>
  <c r="K2842" i="154"/>
  <c r="M2842" i="154"/>
  <c r="N2842" i="154"/>
  <c r="O2842" i="154"/>
  <c r="P2842" i="154"/>
  <c r="Q2842" i="154"/>
  <c r="R2842" i="154"/>
  <c r="S2842" i="154"/>
  <c r="T2842" i="154"/>
  <c r="B2843" i="154"/>
  <c r="C2843" i="154"/>
  <c r="D2843" i="154"/>
  <c r="E2843" i="154"/>
  <c r="F2843" i="154"/>
  <c r="G2843" i="154"/>
  <c r="H2843" i="154"/>
  <c r="I2843" i="154"/>
  <c r="J2843" i="154"/>
  <c r="K2843" i="154"/>
  <c r="M2843" i="154"/>
  <c r="N2843" i="154"/>
  <c r="O2843" i="154"/>
  <c r="P2843" i="154"/>
  <c r="Q2843" i="154"/>
  <c r="R2843" i="154"/>
  <c r="S2843" i="154"/>
  <c r="T2843" i="154"/>
  <c r="B2844" i="154"/>
  <c r="C2844" i="154"/>
  <c r="D2844" i="154"/>
  <c r="E2844" i="154"/>
  <c r="F2844" i="154"/>
  <c r="G2844" i="154"/>
  <c r="H2844" i="154"/>
  <c r="I2844" i="154"/>
  <c r="J2844" i="154"/>
  <c r="K2844" i="154"/>
  <c r="M2844" i="154"/>
  <c r="N2844" i="154"/>
  <c r="O2844" i="154"/>
  <c r="P2844" i="154"/>
  <c r="Q2844" i="154"/>
  <c r="R2844" i="154"/>
  <c r="S2844" i="154"/>
  <c r="T2844" i="154"/>
  <c r="B2845" i="154"/>
  <c r="C2845" i="154"/>
  <c r="D2845" i="154"/>
  <c r="E2845" i="154"/>
  <c r="F2845" i="154"/>
  <c r="G2845" i="154"/>
  <c r="H2845" i="154"/>
  <c r="I2845" i="154"/>
  <c r="J2845" i="154"/>
  <c r="K2845" i="154"/>
  <c r="M2845" i="154"/>
  <c r="N2845" i="154"/>
  <c r="O2845" i="154"/>
  <c r="P2845" i="154"/>
  <c r="Q2845" i="154"/>
  <c r="R2845" i="154"/>
  <c r="S2845" i="154"/>
  <c r="T2845" i="154"/>
  <c r="B2846" i="154"/>
  <c r="C2846" i="154"/>
  <c r="D2846" i="154"/>
  <c r="E2846" i="154"/>
  <c r="F2846" i="154"/>
  <c r="G2846" i="154"/>
  <c r="H2846" i="154"/>
  <c r="I2846" i="154"/>
  <c r="J2846" i="154"/>
  <c r="K2846" i="154"/>
  <c r="M2846" i="154"/>
  <c r="N2846" i="154"/>
  <c r="O2846" i="154"/>
  <c r="P2846" i="154"/>
  <c r="Q2846" i="154"/>
  <c r="R2846" i="154"/>
  <c r="S2846" i="154"/>
  <c r="T2846" i="154"/>
  <c r="B2847" i="154"/>
  <c r="C2847" i="154"/>
  <c r="D2847" i="154"/>
  <c r="E2847" i="154"/>
  <c r="F2847" i="154"/>
  <c r="G2847" i="154"/>
  <c r="H2847" i="154"/>
  <c r="I2847" i="154"/>
  <c r="J2847" i="154"/>
  <c r="K2847" i="154"/>
  <c r="M2847" i="154"/>
  <c r="N2847" i="154"/>
  <c r="O2847" i="154"/>
  <c r="P2847" i="154"/>
  <c r="Q2847" i="154"/>
  <c r="R2847" i="154"/>
  <c r="S2847" i="154"/>
  <c r="T2847" i="154"/>
  <c r="B2848" i="154"/>
  <c r="C2848" i="154"/>
  <c r="D2848" i="154"/>
  <c r="E2848" i="154"/>
  <c r="F2848" i="154"/>
  <c r="G2848" i="154"/>
  <c r="H2848" i="154"/>
  <c r="I2848" i="154"/>
  <c r="J2848" i="154"/>
  <c r="K2848" i="154"/>
  <c r="M2848" i="154"/>
  <c r="N2848" i="154"/>
  <c r="O2848" i="154"/>
  <c r="P2848" i="154"/>
  <c r="Q2848" i="154"/>
  <c r="R2848" i="154"/>
  <c r="S2848" i="154"/>
  <c r="T2848" i="154"/>
  <c r="B2849" i="154"/>
  <c r="C2849" i="154"/>
  <c r="D2849" i="154"/>
  <c r="E2849" i="154"/>
  <c r="F2849" i="154"/>
  <c r="G2849" i="154"/>
  <c r="H2849" i="154"/>
  <c r="I2849" i="154"/>
  <c r="J2849" i="154"/>
  <c r="K2849" i="154"/>
  <c r="M2849" i="154"/>
  <c r="N2849" i="154"/>
  <c r="O2849" i="154"/>
  <c r="P2849" i="154"/>
  <c r="Q2849" i="154"/>
  <c r="R2849" i="154"/>
  <c r="S2849" i="154"/>
  <c r="T2849" i="154"/>
  <c r="B2850" i="154"/>
  <c r="C2850" i="154"/>
  <c r="D2850" i="154"/>
  <c r="E2850" i="154"/>
  <c r="F2850" i="154"/>
  <c r="G2850" i="154"/>
  <c r="H2850" i="154"/>
  <c r="I2850" i="154"/>
  <c r="J2850" i="154"/>
  <c r="K2850" i="154"/>
  <c r="M2850" i="154"/>
  <c r="N2850" i="154"/>
  <c r="O2850" i="154"/>
  <c r="P2850" i="154"/>
  <c r="Q2850" i="154"/>
  <c r="R2850" i="154"/>
  <c r="S2850" i="154"/>
  <c r="T2850" i="154"/>
  <c r="B2851" i="154"/>
  <c r="C2851" i="154"/>
  <c r="D2851" i="154"/>
  <c r="E2851" i="154"/>
  <c r="F2851" i="154"/>
  <c r="G2851" i="154"/>
  <c r="H2851" i="154"/>
  <c r="I2851" i="154"/>
  <c r="J2851" i="154"/>
  <c r="K2851" i="154"/>
  <c r="M2851" i="154"/>
  <c r="N2851" i="154"/>
  <c r="O2851" i="154"/>
  <c r="P2851" i="154"/>
  <c r="Q2851" i="154"/>
  <c r="R2851" i="154"/>
  <c r="S2851" i="154"/>
  <c r="T2851" i="154"/>
  <c r="B2852" i="154"/>
  <c r="C2852" i="154"/>
  <c r="D2852" i="154"/>
  <c r="E2852" i="154"/>
  <c r="F2852" i="154"/>
  <c r="G2852" i="154"/>
  <c r="H2852" i="154"/>
  <c r="I2852" i="154"/>
  <c r="J2852" i="154"/>
  <c r="K2852" i="154"/>
  <c r="M2852" i="154"/>
  <c r="N2852" i="154"/>
  <c r="O2852" i="154"/>
  <c r="P2852" i="154"/>
  <c r="Q2852" i="154"/>
  <c r="R2852" i="154"/>
  <c r="S2852" i="154"/>
  <c r="T2852" i="154"/>
  <c r="B2853" i="154"/>
  <c r="C2853" i="154"/>
  <c r="D2853" i="154"/>
  <c r="E2853" i="154"/>
  <c r="F2853" i="154"/>
  <c r="G2853" i="154"/>
  <c r="H2853" i="154"/>
  <c r="I2853" i="154"/>
  <c r="J2853" i="154"/>
  <c r="K2853" i="154"/>
  <c r="M2853" i="154"/>
  <c r="N2853" i="154"/>
  <c r="O2853" i="154"/>
  <c r="P2853" i="154"/>
  <c r="Q2853" i="154"/>
  <c r="R2853" i="154"/>
  <c r="S2853" i="154"/>
  <c r="T2853" i="154"/>
  <c r="B2854" i="154"/>
  <c r="C2854" i="154"/>
  <c r="D2854" i="154"/>
  <c r="E2854" i="154"/>
  <c r="F2854" i="154"/>
  <c r="G2854" i="154"/>
  <c r="H2854" i="154"/>
  <c r="I2854" i="154"/>
  <c r="J2854" i="154"/>
  <c r="K2854" i="154"/>
  <c r="M2854" i="154"/>
  <c r="N2854" i="154"/>
  <c r="O2854" i="154"/>
  <c r="P2854" i="154"/>
  <c r="Q2854" i="154"/>
  <c r="R2854" i="154"/>
  <c r="S2854" i="154"/>
  <c r="T2854" i="154"/>
  <c r="B2855" i="154"/>
  <c r="C2855" i="154"/>
  <c r="D2855" i="154"/>
  <c r="E2855" i="154"/>
  <c r="F2855" i="154"/>
  <c r="G2855" i="154"/>
  <c r="H2855" i="154"/>
  <c r="I2855" i="154"/>
  <c r="J2855" i="154"/>
  <c r="K2855" i="154"/>
  <c r="M2855" i="154"/>
  <c r="N2855" i="154"/>
  <c r="O2855" i="154"/>
  <c r="P2855" i="154"/>
  <c r="Q2855" i="154"/>
  <c r="R2855" i="154"/>
  <c r="S2855" i="154"/>
  <c r="T2855" i="154"/>
  <c r="B2856" i="154"/>
  <c r="C2856" i="154"/>
  <c r="D2856" i="154"/>
  <c r="E2856" i="154"/>
  <c r="F2856" i="154"/>
  <c r="G2856" i="154"/>
  <c r="H2856" i="154"/>
  <c r="I2856" i="154"/>
  <c r="J2856" i="154"/>
  <c r="K2856" i="154"/>
  <c r="M2856" i="154"/>
  <c r="N2856" i="154"/>
  <c r="O2856" i="154"/>
  <c r="P2856" i="154"/>
  <c r="Q2856" i="154"/>
  <c r="R2856" i="154"/>
  <c r="S2856" i="154"/>
  <c r="T2856" i="154"/>
  <c r="B2857" i="154"/>
  <c r="C2857" i="154"/>
  <c r="D2857" i="154"/>
  <c r="E2857" i="154"/>
  <c r="F2857" i="154"/>
  <c r="G2857" i="154"/>
  <c r="H2857" i="154"/>
  <c r="I2857" i="154"/>
  <c r="J2857" i="154"/>
  <c r="K2857" i="154"/>
  <c r="M2857" i="154"/>
  <c r="N2857" i="154"/>
  <c r="O2857" i="154"/>
  <c r="P2857" i="154"/>
  <c r="Q2857" i="154"/>
  <c r="R2857" i="154"/>
  <c r="S2857" i="154"/>
  <c r="T2857" i="154"/>
  <c r="B2858" i="154"/>
  <c r="C2858" i="154"/>
  <c r="D2858" i="154"/>
  <c r="E2858" i="154"/>
  <c r="F2858" i="154"/>
  <c r="G2858" i="154"/>
  <c r="H2858" i="154"/>
  <c r="I2858" i="154"/>
  <c r="J2858" i="154"/>
  <c r="K2858" i="154"/>
  <c r="M2858" i="154"/>
  <c r="N2858" i="154"/>
  <c r="O2858" i="154"/>
  <c r="P2858" i="154"/>
  <c r="Q2858" i="154"/>
  <c r="R2858" i="154"/>
  <c r="S2858" i="154"/>
  <c r="T2858" i="154"/>
  <c r="B2859" i="154"/>
  <c r="C2859" i="154"/>
  <c r="D2859" i="154"/>
  <c r="E2859" i="154"/>
  <c r="F2859" i="154"/>
  <c r="G2859" i="154"/>
  <c r="H2859" i="154"/>
  <c r="I2859" i="154"/>
  <c r="J2859" i="154"/>
  <c r="K2859" i="154"/>
  <c r="M2859" i="154"/>
  <c r="N2859" i="154"/>
  <c r="O2859" i="154"/>
  <c r="P2859" i="154"/>
  <c r="Q2859" i="154"/>
  <c r="R2859" i="154"/>
  <c r="S2859" i="154"/>
  <c r="T2859" i="154"/>
  <c r="B2860" i="154"/>
  <c r="C2860" i="154"/>
  <c r="D2860" i="154"/>
  <c r="E2860" i="154"/>
  <c r="F2860" i="154"/>
  <c r="G2860" i="154"/>
  <c r="H2860" i="154"/>
  <c r="I2860" i="154"/>
  <c r="J2860" i="154"/>
  <c r="K2860" i="154"/>
  <c r="M2860" i="154"/>
  <c r="N2860" i="154"/>
  <c r="O2860" i="154"/>
  <c r="P2860" i="154"/>
  <c r="Q2860" i="154"/>
  <c r="R2860" i="154"/>
  <c r="S2860" i="154"/>
  <c r="T2860" i="154"/>
  <c r="B2861" i="154"/>
  <c r="C2861" i="154"/>
  <c r="D2861" i="154"/>
  <c r="E2861" i="154"/>
  <c r="F2861" i="154"/>
  <c r="G2861" i="154"/>
  <c r="H2861" i="154"/>
  <c r="I2861" i="154"/>
  <c r="J2861" i="154"/>
  <c r="K2861" i="154"/>
  <c r="M2861" i="154"/>
  <c r="N2861" i="154"/>
  <c r="O2861" i="154"/>
  <c r="P2861" i="154"/>
  <c r="Q2861" i="154"/>
  <c r="R2861" i="154"/>
  <c r="S2861" i="154"/>
  <c r="T2861" i="154"/>
  <c r="B2862" i="154"/>
  <c r="C2862" i="154"/>
  <c r="D2862" i="154"/>
  <c r="E2862" i="154"/>
  <c r="F2862" i="154"/>
  <c r="G2862" i="154"/>
  <c r="H2862" i="154"/>
  <c r="I2862" i="154"/>
  <c r="J2862" i="154"/>
  <c r="K2862" i="154"/>
  <c r="M2862" i="154"/>
  <c r="N2862" i="154"/>
  <c r="O2862" i="154"/>
  <c r="P2862" i="154"/>
  <c r="Q2862" i="154"/>
  <c r="R2862" i="154"/>
  <c r="S2862" i="154"/>
  <c r="T2862" i="154"/>
  <c r="B2863" i="154"/>
  <c r="C2863" i="154"/>
  <c r="D2863" i="154"/>
  <c r="E2863" i="154"/>
  <c r="F2863" i="154"/>
  <c r="G2863" i="154"/>
  <c r="H2863" i="154"/>
  <c r="I2863" i="154"/>
  <c r="J2863" i="154"/>
  <c r="K2863" i="154"/>
  <c r="M2863" i="154"/>
  <c r="N2863" i="154"/>
  <c r="O2863" i="154"/>
  <c r="P2863" i="154"/>
  <c r="Q2863" i="154"/>
  <c r="R2863" i="154"/>
  <c r="S2863" i="154"/>
  <c r="T2863" i="154"/>
  <c r="B2864" i="154"/>
  <c r="C2864" i="154"/>
  <c r="D2864" i="154"/>
  <c r="E2864" i="154"/>
  <c r="F2864" i="154"/>
  <c r="G2864" i="154"/>
  <c r="H2864" i="154"/>
  <c r="I2864" i="154"/>
  <c r="J2864" i="154"/>
  <c r="K2864" i="154"/>
  <c r="M2864" i="154"/>
  <c r="N2864" i="154"/>
  <c r="O2864" i="154"/>
  <c r="P2864" i="154"/>
  <c r="Q2864" i="154"/>
  <c r="R2864" i="154"/>
  <c r="S2864" i="154"/>
  <c r="T2864" i="154"/>
  <c r="B2865" i="154"/>
  <c r="C2865" i="154"/>
  <c r="D2865" i="154"/>
  <c r="E2865" i="154"/>
  <c r="F2865" i="154"/>
  <c r="G2865" i="154"/>
  <c r="H2865" i="154"/>
  <c r="I2865" i="154"/>
  <c r="J2865" i="154"/>
  <c r="K2865" i="154"/>
  <c r="M2865" i="154"/>
  <c r="N2865" i="154"/>
  <c r="O2865" i="154"/>
  <c r="P2865" i="154"/>
  <c r="Q2865" i="154"/>
  <c r="R2865" i="154"/>
  <c r="S2865" i="154"/>
  <c r="T2865" i="154"/>
  <c r="B2866" i="154"/>
  <c r="C2866" i="154"/>
  <c r="D2866" i="154"/>
  <c r="E2866" i="154"/>
  <c r="F2866" i="154"/>
  <c r="G2866" i="154"/>
  <c r="H2866" i="154"/>
  <c r="I2866" i="154"/>
  <c r="J2866" i="154"/>
  <c r="K2866" i="154"/>
  <c r="M2866" i="154"/>
  <c r="N2866" i="154"/>
  <c r="O2866" i="154"/>
  <c r="P2866" i="154"/>
  <c r="Q2866" i="154"/>
  <c r="R2866" i="154"/>
  <c r="S2866" i="154"/>
  <c r="T2866" i="154"/>
  <c r="B2867" i="154"/>
  <c r="C2867" i="154"/>
  <c r="D2867" i="154"/>
  <c r="E2867" i="154"/>
  <c r="F2867" i="154"/>
  <c r="G2867" i="154"/>
  <c r="H2867" i="154"/>
  <c r="I2867" i="154"/>
  <c r="J2867" i="154"/>
  <c r="K2867" i="154"/>
  <c r="M2867" i="154"/>
  <c r="N2867" i="154"/>
  <c r="O2867" i="154"/>
  <c r="P2867" i="154"/>
  <c r="Q2867" i="154"/>
  <c r="R2867" i="154"/>
  <c r="S2867" i="154"/>
  <c r="T2867" i="154"/>
  <c r="B2868" i="154"/>
  <c r="C2868" i="154"/>
  <c r="D2868" i="154"/>
  <c r="E2868" i="154"/>
  <c r="F2868" i="154"/>
  <c r="G2868" i="154"/>
  <c r="H2868" i="154"/>
  <c r="I2868" i="154"/>
  <c r="J2868" i="154"/>
  <c r="K2868" i="154"/>
  <c r="M2868" i="154"/>
  <c r="N2868" i="154"/>
  <c r="O2868" i="154"/>
  <c r="P2868" i="154"/>
  <c r="Q2868" i="154"/>
  <c r="R2868" i="154"/>
  <c r="S2868" i="154"/>
  <c r="T2868" i="154"/>
  <c r="B2869" i="154"/>
  <c r="C2869" i="154"/>
  <c r="D2869" i="154"/>
  <c r="E2869" i="154"/>
  <c r="F2869" i="154"/>
  <c r="G2869" i="154"/>
  <c r="H2869" i="154"/>
  <c r="I2869" i="154"/>
  <c r="J2869" i="154"/>
  <c r="K2869" i="154"/>
  <c r="M2869" i="154"/>
  <c r="N2869" i="154"/>
  <c r="O2869" i="154"/>
  <c r="P2869" i="154"/>
  <c r="Q2869" i="154"/>
  <c r="R2869" i="154"/>
  <c r="S2869" i="154"/>
  <c r="T2869" i="154"/>
  <c r="B2870" i="154"/>
  <c r="C2870" i="154"/>
  <c r="D2870" i="154"/>
  <c r="E2870" i="154"/>
  <c r="F2870" i="154"/>
  <c r="G2870" i="154"/>
  <c r="H2870" i="154"/>
  <c r="I2870" i="154"/>
  <c r="J2870" i="154"/>
  <c r="K2870" i="154"/>
  <c r="M2870" i="154"/>
  <c r="N2870" i="154"/>
  <c r="O2870" i="154"/>
  <c r="P2870" i="154"/>
  <c r="Q2870" i="154"/>
  <c r="R2870" i="154"/>
  <c r="S2870" i="154"/>
  <c r="T2870" i="154"/>
  <c r="B2871" i="154"/>
  <c r="C2871" i="154"/>
  <c r="D2871" i="154"/>
  <c r="E2871" i="154"/>
  <c r="F2871" i="154"/>
  <c r="G2871" i="154"/>
  <c r="H2871" i="154"/>
  <c r="I2871" i="154"/>
  <c r="J2871" i="154"/>
  <c r="K2871" i="154"/>
  <c r="M2871" i="154"/>
  <c r="N2871" i="154"/>
  <c r="O2871" i="154"/>
  <c r="P2871" i="154"/>
  <c r="Q2871" i="154"/>
  <c r="R2871" i="154"/>
  <c r="S2871" i="154"/>
  <c r="T2871" i="154"/>
  <c r="B2872" i="154"/>
  <c r="C2872" i="154"/>
  <c r="D2872" i="154"/>
  <c r="E2872" i="154"/>
  <c r="F2872" i="154"/>
  <c r="G2872" i="154"/>
  <c r="H2872" i="154"/>
  <c r="I2872" i="154"/>
  <c r="J2872" i="154"/>
  <c r="K2872" i="154"/>
  <c r="M2872" i="154"/>
  <c r="N2872" i="154"/>
  <c r="O2872" i="154"/>
  <c r="P2872" i="154"/>
  <c r="Q2872" i="154"/>
  <c r="R2872" i="154"/>
  <c r="S2872" i="154"/>
  <c r="T2872" i="154"/>
  <c r="B2873" i="154"/>
  <c r="C2873" i="154"/>
  <c r="D2873" i="154"/>
  <c r="E2873" i="154"/>
  <c r="F2873" i="154"/>
  <c r="G2873" i="154"/>
  <c r="H2873" i="154"/>
  <c r="I2873" i="154"/>
  <c r="J2873" i="154"/>
  <c r="K2873" i="154"/>
  <c r="M2873" i="154"/>
  <c r="N2873" i="154"/>
  <c r="O2873" i="154"/>
  <c r="P2873" i="154"/>
  <c r="Q2873" i="154"/>
  <c r="R2873" i="154"/>
  <c r="S2873" i="154"/>
  <c r="T2873" i="154"/>
  <c r="B2874" i="154"/>
  <c r="C2874" i="154"/>
  <c r="D2874" i="154"/>
  <c r="E2874" i="154"/>
  <c r="F2874" i="154"/>
  <c r="G2874" i="154"/>
  <c r="H2874" i="154"/>
  <c r="I2874" i="154"/>
  <c r="J2874" i="154"/>
  <c r="K2874" i="154"/>
  <c r="M2874" i="154"/>
  <c r="N2874" i="154"/>
  <c r="O2874" i="154"/>
  <c r="P2874" i="154"/>
  <c r="Q2874" i="154"/>
  <c r="R2874" i="154"/>
  <c r="S2874" i="154"/>
  <c r="T2874" i="154"/>
  <c r="B2875" i="154"/>
  <c r="C2875" i="154"/>
  <c r="D2875" i="154"/>
  <c r="E2875" i="154"/>
  <c r="F2875" i="154"/>
  <c r="G2875" i="154"/>
  <c r="H2875" i="154"/>
  <c r="I2875" i="154"/>
  <c r="J2875" i="154"/>
  <c r="K2875" i="154"/>
  <c r="M2875" i="154"/>
  <c r="N2875" i="154"/>
  <c r="O2875" i="154"/>
  <c r="P2875" i="154"/>
  <c r="Q2875" i="154"/>
  <c r="R2875" i="154"/>
  <c r="S2875" i="154"/>
  <c r="T2875" i="154"/>
  <c r="B2876" i="154"/>
  <c r="C2876" i="154"/>
  <c r="D2876" i="154"/>
  <c r="E2876" i="154"/>
  <c r="F2876" i="154"/>
  <c r="G2876" i="154"/>
  <c r="H2876" i="154"/>
  <c r="I2876" i="154"/>
  <c r="J2876" i="154"/>
  <c r="K2876" i="154"/>
  <c r="M2876" i="154"/>
  <c r="N2876" i="154"/>
  <c r="O2876" i="154"/>
  <c r="P2876" i="154"/>
  <c r="Q2876" i="154"/>
  <c r="R2876" i="154"/>
  <c r="S2876" i="154"/>
  <c r="T2876" i="154"/>
  <c r="B2877" i="154"/>
  <c r="C2877" i="154"/>
  <c r="D2877" i="154"/>
  <c r="E2877" i="154"/>
  <c r="F2877" i="154"/>
  <c r="G2877" i="154"/>
  <c r="H2877" i="154"/>
  <c r="I2877" i="154"/>
  <c r="J2877" i="154"/>
  <c r="K2877" i="154"/>
  <c r="M2877" i="154"/>
  <c r="N2877" i="154"/>
  <c r="O2877" i="154"/>
  <c r="P2877" i="154"/>
  <c r="Q2877" i="154"/>
  <c r="R2877" i="154"/>
  <c r="S2877" i="154"/>
  <c r="T2877" i="154"/>
  <c r="B2878" i="154"/>
  <c r="C2878" i="154"/>
  <c r="D2878" i="154"/>
  <c r="E2878" i="154"/>
  <c r="F2878" i="154"/>
  <c r="G2878" i="154"/>
  <c r="H2878" i="154"/>
  <c r="I2878" i="154"/>
  <c r="J2878" i="154"/>
  <c r="K2878" i="154"/>
  <c r="M2878" i="154"/>
  <c r="N2878" i="154"/>
  <c r="O2878" i="154"/>
  <c r="P2878" i="154"/>
  <c r="Q2878" i="154"/>
  <c r="R2878" i="154"/>
  <c r="S2878" i="154"/>
  <c r="T2878" i="154"/>
  <c r="B2879" i="154"/>
  <c r="C2879" i="154"/>
  <c r="D2879" i="154"/>
  <c r="E2879" i="154"/>
  <c r="F2879" i="154"/>
  <c r="G2879" i="154"/>
  <c r="H2879" i="154"/>
  <c r="I2879" i="154"/>
  <c r="J2879" i="154"/>
  <c r="K2879" i="154"/>
  <c r="M2879" i="154"/>
  <c r="N2879" i="154"/>
  <c r="O2879" i="154"/>
  <c r="P2879" i="154"/>
  <c r="Q2879" i="154"/>
  <c r="R2879" i="154"/>
  <c r="S2879" i="154"/>
  <c r="T2879" i="154"/>
  <c r="B2880" i="154"/>
  <c r="C2880" i="154"/>
  <c r="D2880" i="154"/>
  <c r="E2880" i="154"/>
  <c r="F2880" i="154"/>
  <c r="G2880" i="154"/>
  <c r="H2880" i="154"/>
  <c r="I2880" i="154"/>
  <c r="J2880" i="154"/>
  <c r="K2880" i="154"/>
  <c r="M2880" i="154"/>
  <c r="N2880" i="154"/>
  <c r="O2880" i="154"/>
  <c r="P2880" i="154"/>
  <c r="Q2880" i="154"/>
  <c r="R2880" i="154"/>
  <c r="S2880" i="154"/>
  <c r="T2880" i="154"/>
  <c r="B2881" i="154"/>
  <c r="C2881" i="154"/>
  <c r="D2881" i="154"/>
  <c r="E2881" i="154"/>
  <c r="F2881" i="154"/>
  <c r="G2881" i="154"/>
  <c r="H2881" i="154"/>
  <c r="I2881" i="154"/>
  <c r="J2881" i="154"/>
  <c r="K2881" i="154"/>
  <c r="M2881" i="154"/>
  <c r="N2881" i="154"/>
  <c r="O2881" i="154"/>
  <c r="P2881" i="154"/>
  <c r="Q2881" i="154"/>
  <c r="R2881" i="154"/>
  <c r="S2881" i="154"/>
  <c r="T2881" i="154"/>
  <c r="B2882" i="154"/>
  <c r="C2882" i="154"/>
  <c r="D2882" i="154"/>
  <c r="E2882" i="154"/>
  <c r="F2882" i="154"/>
  <c r="G2882" i="154"/>
  <c r="H2882" i="154"/>
  <c r="I2882" i="154"/>
  <c r="J2882" i="154"/>
  <c r="K2882" i="154"/>
  <c r="M2882" i="154"/>
  <c r="N2882" i="154"/>
  <c r="O2882" i="154"/>
  <c r="P2882" i="154"/>
  <c r="Q2882" i="154"/>
  <c r="R2882" i="154"/>
  <c r="S2882" i="154"/>
  <c r="T2882" i="154"/>
  <c r="B2883" i="154"/>
  <c r="C2883" i="154"/>
  <c r="D2883" i="154"/>
  <c r="E2883" i="154"/>
  <c r="F2883" i="154"/>
  <c r="G2883" i="154"/>
  <c r="H2883" i="154"/>
  <c r="I2883" i="154"/>
  <c r="J2883" i="154"/>
  <c r="K2883" i="154"/>
  <c r="M2883" i="154"/>
  <c r="N2883" i="154"/>
  <c r="O2883" i="154"/>
  <c r="P2883" i="154"/>
  <c r="Q2883" i="154"/>
  <c r="R2883" i="154"/>
  <c r="S2883" i="154"/>
  <c r="T2883" i="154"/>
  <c r="B2884" i="154"/>
  <c r="C2884" i="154"/>
  <c r="D2884" i="154"/>
  <c r="E2884" i="154"/>
  <c r="F2884" i="154"/>
  <c r="G2884" i="154"/>
  <c r="H2884" i="154"/>
  <c r="I2884" i="154"/>
  <c r="J2884" i="154"/>
  <c r="K2884" i="154"/>
  <c r="M2884" i="154"/>
  <c r="N2884" i="154"/>
  <c r="O2884" i="154"/>
  <c r="P2884" i="154"/>
  <c r="Q2884" i="154"/>
  <c r="R2884" i="154"/>
  <c r="S2884" i="154"/>
  <c r="T2884" i="154"/>
  <c r="B2885" i="154"/>
  <c r="C2885" i="154"/>
  <c r="D2885" i="154"/>
  <c r="E2885" i="154"/>
  <c r="F2885" i="154"/>
  <c r="G2885" i="154"/>
  <c r="H2885" i="154"/>
  <c r="I2885" i="154"/>
  <c r="J2885" i="154"/>
  <c r="K2885" i="154"/>
  <c r="M2885" i="154"/>
  <c r="N2885" i="154"/>
  <c r="O2885" i="154"/>
  <c r="P2885" i="154"/>
  <c r="Q2885" i="154"/>
  <c r="R2885" i="154"/>
  <c r="S2885" i="154"/>
  <c r="T2885" i="154"/>
  <c r="B2886" i="154"/>
  <c r="C2886" i="154"/>
  <c r="D2886" i="154"/>
  <c r="E2886" i="154"/>
  <c r="F2886" i="154"/>
  <c r="G2886" i="154"/>
  <c r="H2886" i="154"/>
  <c r="I2886" i="154"/>
  <c r="J2886" i="154"/>
  <c r="K2886" i="154"/>
  <c r="M2886" i="154"/>
  <c r="N2886" i="154"/>
  <c r="O2886" i="154"/>
  <c r="P2886" i="154"/>
  <c r="Q2886" i="154"/>
  <c r="R2886" i="154"/>
  <c r="S2886" i="154"/>
  <c r="T2886" i="154"/>
  <c r="B2887" i="154"/>
  <c r="C2887" i="154"/>
  <c r="D2887" i="154"/>
  <c r="E2887" i="154"/>
  <c r="F2887" i="154"/>
  <c r="G2887" i="154"/>
  <c r="H2887" i="154"/>
  <c r="I2887" i="154"/>
  <c r="J2887" i="154"/>
  <c r="K2887" i="154"/>
  <c r="M2887" i="154"/>
  <c r="N2887" i="154"/>
  <c r="O2887" i="154"/>
  <c r="P2887" i="154"/>
  <c r="Q2887" i="154"/>
  <c r="R2887" i="154"/>
  <c r="S2887" i="154"/>
  <c r="T2887" i="154"/>
  <c r="B2888" i="154"/>
  <c r="C2888" i="154"/>
  <c r="D2888" i="154"/>
  <c r="E2888" i="154"/>
  <c r="F2888" i="154"/>
  <c r="G2888" i="154"/>
  <c r="H2888" i="154"/>
  <c r="I2888" i="154"/>
  <c r="J2888" i="154"/>
  <c r="K2888" i="154"/>
  <c r="M2888" i="154"/>
  <c r="N2888" i="154"/>
  <c r="O2888" i="154"/>
  <c r="P2888" i="154"/>
  <c r="Q2888" i="154"/>
  <c r="R2888" i="154"/>
  <c r="S2888" i="154"/>
  <c r="T2888" i="154"/>
  <c r="B2889" i="154"/>
  <c r="C2889" i="154"/>
  <c r="D2889" i="154"/>
  <c r="E2889" i="154"/>
  <c r="F2889" i="154"/>
  <c r="G2889" i="154"/>
  <c r="H2889" i="154"/>
  <c r="I2889" i="154"/>
  <c r="J2889" i="154"/>
  <c r="K2889" i="154"/>
  <c r="M2889" i="154"/>
  <c r="N2889" i="154"/>
  <c r="O2889" i="154"/>
  <c r="P2889" i="154"/>
  <c r="Q2889" i="154"/>
  <c r="R2889" i="154"/>
  <c r="S2889" i="154"/>
  <c r="T2889" i="154"/>
  <c r="B2890" i="154"/>
  <c r="C2890" i="154"/>
  <c r="D2890" i="154"/>
  <c r="E2890" i="154"/>
  <c r="F2890" i="154"/>
  <c r="G2890" i="154"/>
  <c r="H2890" i="154"/>
  <c r="I2890" i="154"/>
  <c r="J2890" i="154"/>
  <c r="K2890" i="154"/>
  <c r="M2890" i="154"/>
  <c r="N2890" i="154"/>
  <c r="O2890" i="154"/>
  <c r="P2890" i="154"/>
  <c r="Q2890" i="154"/>
  <c r="R2890" i="154"/>
  <c r="S2890" i="154"/>
  <c r="T2890" i="154"/>
  <c r="B2891" i="154"/>
  <c r="C2891" i="154"/>
  <c r="D2891" i="154"/>
  <c r="E2891" i="154"/>
  <c r="F2891" i="154"/>
  <c r="G2891" i="154"/>
  <c r="H2891" i="154"/>
  <c r="I2891" i="154"/>
  <c r="J2891" i="154"/>
  <c r="K2891" i="154"/>
  <c r="M2891" i="154"/>
  <c r="N2891" i="154"/>
  <c r="O2891" i="154"/>
  <c r="P2891" i="154"/>
  <c r="Q2891" i="154"/>
  <c r="R2891" i="154"/>
  <c r="S2891" i="154"/>
  <c r="T2891" i="154"/>
  <c r="B2892" i="154"/>
  <c r="C2892" i="154"/>
  <c r="D2892" i="154"/>
  <c r="E2892" i="154"/>
  <c r="F2892" i="154"/>
  <c r="G2892" i="154"/>
  <c r="H2892" i="154"/>
  <c r="I2892" i="154"/>
  <c r="J2892" i="154"/>
  <c r="K2892" i="154"/>
  <c r="M2892" i="154"/>
  <c r="N2892" i="154"/>
  <c r="O2892" i="154"/>
  <c r="P2892" i="154"/>
  <c r="Q2892" i="154"/>
  <c r="R2892" i="154"/>
  <c r="S2892" i="154"/>
  <c r="T2892" i="154"/>
  <c r="B2893" i="154"/>
  <c r="C2893" i="154"/>
  <c r="D2893" i="154"/>
  <c r="E2893" i="154"/>
  <c r="F2893" i="154"/>
  <c r="G2893" i="154"/>
  <c r="H2893" i="154"/>
  <c r="I2893" i="154"/>
  <c r="J2893" i="154"/>
  <c r="K2893" i="154"/>
  <c r="M2893" i="154"/>
  <c r="N2893" i="154"/>
  <c r="O2893" i="154"/>
  <c r="P2893" i="154"/>
  <c r="Q2893" i="154"/>
  <c r="R2893" i="154"/>
  <c r="S2893" i="154"/>
  <c r="T2893" i="154"/>
  <c r="B2894" i="154"/>
  <c r="C2894" i="154"/>
  <c r="D2894" i="154"/>
  <c r="E2894" i="154"/>
  <c r="F2894" i="154"/>
  <c r="G2894" i="154"/>
  <c r="H2894" i="154"/>
  <c r="I2894" i="154"/>
  <c r="J2894" i="154"/>
  <c r="K2894" i="154"/>
  <c r="M2894" i="154"/>
  <c r="N2894" i="154"/>
  <c r="O2894" i="154"/>
  <c r="P2894" i="154"/>
  <c r="Q2894" i="154"/>
  <c r="R2894" i="154"/>
  <c r="S2894" i="154"/>
  <c r="T2894" i="154"/>
  <c r="B2895" i="154"/>
  <c r="C2895" i="154"/>
  <c r="D2895" i="154"/>
  <c r="E2895" i="154"/>
  <c r="F2895" i="154"/>
  <c r="G2895" i="154"/>
  <c r="H2895" i="154"/>
  <c r="I2895" i="154"/>
  <c r="J2895" i="154"/>
  <c r="K2895" i="154"/>
  <c r="M2895" i="154"/>
  <c r="N2895" i="154"/>
  <c r="O2895" i="154"/>
  <c r="P2895" i="154"/>
  <c r="Q2895" i="154"/>
  <c r="R2895" i="154"/>
  <c r="S2895" i="154"/>
  <c r="T2895" i="154"/>
  <c r="B2896" i="154"/>
  <c r="C2896" i="154"/>
  <c r="D2896" i="154"/>
  <c r="E2896" i="154"/>
  <c r="F2896" i="154"/>
  <c r="G2896" i="154"/>
  <c r="H2896" i="154"/>
  <c r="I2896" i="154"/>
  <c r="J2896" i="154"/>
  <c r="K2896" i="154"/>
  <c r="M2896" i="154"/>
  <c r="N2896" i="154"/>
  <c r="O2896" i="154"/>
  <c r="P2896" i="154"/>
  <c r="Q2896" i="154"/>
  <c r="R2896" i="154"/>
  <c r="S2896" i="154"/>
  <c r="T2896" i="154"/>
  <c r="B2897" i="154"/>
  <c r="C2897" i="154"/>
  <c r="D2897" i="154"/>
  <c r="E2897" i="154"/>
  <c r="F2897" i="154"/>
  <c r="G2897" i="154"/>
  <c r="H2897" i="154"/>
  <c r="I2897" i="154"/>
  <c r="J2897" i="154"/>
  <c r="K2897" i="154"/>
  <c r="M2897" i="154"/>
  <c r="N2897" i="154"/>
  <c r="O2897" i="154"/>
  <c r="P2897" i="154"/>
  <c r="Q2897" i="154"/>
  <c r="R2897" i="154"/>
  <c r="S2897" i="154"/>
  <c r="T2897" i="154"/>
  <c r="B2898" i="154"/>
  <c r="C2898" i="154"/>
  <c r="D2898" i="154"/>
  <c r="E2898" i="154"/>
  <c r="F2898" i="154"/>
  <c r="G2898" i="154"/>
  <c r="H2898" i="154"/>
  <c r="I2898" i="154"/>
  <c r="J2898" i="154"/>
  <c r="K2898" i="154"/>
  <c r="M2898" i="154"/>
  <c r="N2898" i="154"/>
  <c r="O2898" i="154"/>
  <c r="P2898" i="154"/>
  <c r="Q2898" i="154"/>
  <c r="R2898" i="154"/>
  <c r="S2898" i="154"/>
  <c r="T2898" i="154"/>
  <c r="B2899" i="154"/>
  <c r="C2899" i="154"/>
  <c r="D2899" i="154"/>
  <c r="E2899" i="154"/>
  <c r="F2899" i="154"/>
  <c r="G2899" i="154"/>
  <c r="H2899" i="154"/>
  <c r="I2899" i="154"/>
  <c r="J2899" i="154"/>
  <c r="K2899" i="154"/>
  <c r="M2899" i="154"/>
  <c r="N2899" i="154"/>
  <c r="O2899" i="154"/>
  <c r="P2899" i="154"/>
  <c r="Q2899" i="154"/>
  <c r="R2899" i="154"/>
  <c r="S2899" i="154"/>
  <c r="T2899" i="154"/>
  <c r="B2900" i="154"/>
  <c r="C2900" i="154"/>
  <c r="D2900" i="154"/>
  <c r="E2900" i="154"/>
  <c r="F2900" i="154"/>
  <c r="G2900" i="154"/>
  <c r="H2900" i="154"/>
  <c r="I2900" i="154"/>
  <c r="J2900" i="154"/>
  <c r="K2900" i="154"/>
  <c r="M2900" i="154"/>
  <c r="N2900" i="154"/>
  <c r="O2900" i="154"/>
  <c r="P2900" i="154"/>
  <c r="Q2900" i="154"/>
  <c r="R2900" i="154"/>
  <c r="S2900" i="154"/>
  <c r="T2900" i="154"/>
  <c r="B2901" i="154"/>
  <c r="C2901" i="154"/>
  <c r="D2901" i="154"/>
  <c r="E2901" i="154"/>
  <c r="F2901" i="154"/>
  <c r="G2901" i="154"/>
  <c r="H2901" i="154"/>
  <c r="I2901" i="154"/>
  <c r="J2901" i="154"/>
  <c r="K2901" i="154"/>
  <c r="M2901" i="154"/>
  <c r="N2901" i="154"/>
  <c r="O2901" i="154"/>
  <c r="P2901" i="154"/>
  <c r="Q2901" i="154"/>
  <c r="R2901" i="154"/>
  <c r="S2901" i="154"/>
  <c r="T2901" i="154"/>
  <c r="B2902" i="154"/>
  <c r="C2902" i="154"/>
  <c r="D2902" i="154"/>
  <c r="E2902" i="154"/>
  <c r="F2902" i="154"/>
  <c r="G2902" i="154"/>
  <c r="H2902" i="154"/>
  <c r="I2902" i="154"/>
  <c r="J2902" i="154"/>
  <c r="K2902" i="154"/>
  <c r="M2902" i="154"/>
  <c r="N2902" i="154"/>
  <c r="O2902" i="154"/>
  <c r="P2902" i="154"/>
  <c r="Q2902" i="154"/>
  <c r="R2902" i="154"/>
  <c r="S2902" i="154"/>
  <c r="T2902" i="154"/>
  <c r="B2903" i="154"/>
  <c r="C2903" i="154"/>
  <c r="D2903" i="154"/>
  <c r="E2903" i="154"/>
  <c r="F2903" i="154"/>
  <c r="G2903" i="154"/>
  <c r="H2903" i="154"/>
  <c r="I2903" i="154"/>
  <c r="J2903" i="154"/>
  <c r="K2903" i="154"/>
  <c r="M2903" i="154"/>
  <c r="N2903" i="154"/>
  <c r="O2903" i="154"/>
  <c r="P2903" i="154"/>
  <c r="Q2903" i="154"/>
  <c r="R2903" i="154"/>
  <c r="S2903" i="154"/>
  <c r="T2903" i="154"/>
  <c r="B2904" i="154"/>
  <c r="C2904" i="154"/>
  <c r="D2904" i="154"/>
  <c r="E2904" i="154"/>
  <c r="F2904" i="154"/>
  <c r="G2904" i="154"/>
  <c r="H2904" i="154"/>
  <c r="I2904" i="154"/>
  <c r="J2904" i="154"/>
  <c r="K2904" i="154"/>
  <c r="M2904" i="154"/>
  <c r="N2904" i="154"/>
  <c r="O2904" i="154"/>
  <c r="P2904" i="154"/>
  <c r="Q2904" i="154"/>
  <c r="R2904" i="154"/>
  <c r="S2904" i="154"/>
  <c r="T2904" i="154"/>
  <c r="B2905" i="154"/>
  <c r="C2905" i="154"/>
  <c r="D2905" i="154"/>
  <c r="E2905" i="154"/>
  <c r="F2905" i="154"/>
  <c r="G2905" i="154"/>
  <c r="H2905" i="154"/>
  <c r="I2905" i="154"/>
  <c r="J2905" i="154"/>
  <c r="K2905" i="154"/>
  <c r="M2905" i="154"/>
  <c r="N2905" i="154"/>
  <c r="O2905" i="154"/>
  <c r="P2905" i="154"/>
  <c r="Q2905" i="154"/>
  <c r="R2905" i="154"/>
  <c r="S2905" i="154"/>
  <c r="T2905" i="154"/>
  <c r="B2906" i="154"/>
  <c r="C2906" i="154"/>
  <c r="D2906" i="154"/>
  <c r="E2906" i="154"/>
  <c r="F2906" i="154"/>
  <c r="G2906" i="154"/>
  <c r="H2906" i="154"/>
  <c r="I2906" i="154"/>
  <c r="J2906" i="154"/>
  <c r="K2906" i="154"/>
  <c r="M2906" i="154"/>
  <c r="N2906" i="154"/>
  <c r="O2906" i="154"/>
  <c r="P2906" i="154"/>
  <c r="Q2906" i="154"/>
  <c r="R2906" i="154"/>
  <c r="S2906" i="154"/>
  <c r="T2906" i="154"/>
  <c r="B2907" i="154"/>
  <c r="C2907" i="154"/>
  <c r="D2907" i="154"/>
  <c r="E2907" i="154"/>
  <c r="F2907" i="154"/>
  <c r="G2907" i="154"/>
  <c r="H2907" i="154"/>
  <c r="I2907" i="154"/>
  <c r="J2907" i="154"/>
  <c r="K2907" i="154"/>
  <c r="M2907" i="154"/>
  <c r="N2907" i="154"/>
  <c r="O2907" i="154"/>
  <c r="P2907" i="154"/>
  <c r="Q2907" i="154"/>
  <c r="R2907" i="154"/>
  <c r="S2907" i="154"/>
  <c r="T2907" i="154"/>
  <c r="B2908" i="154"/>
  <c r="C2908" i="154"/>
  <c r="D2908" i="154"/>
  <c r="E2908" i="154"/>
  <c r="F2908" i="154"/>
  <c r="G2908" i="154"/>
  <c r="H2908" i="154"/>
  <c r="I2908" i="154"/>
  <c r="J2908" i="154"/>
  <c r="K2908" i="154"/>
  <c r="M2908" i="154"/>
  <c r="N2908" i="154"/>
  <c r="O2908" i="154"/>
  <c r="P2908" i="154"/>
  <c r="Q2908" i="154"/>
  <c r="R2908" i="154"/>
  <c r="S2908" i="154"/>
  <c r="T2908" i="154"/>
  <c r="B2909" i="154"/>
  <c r="C2909" i="154"/>
  <c r="D2909" i="154"/>
  <c r="E2909" i="154"/>
  <c r="F2909" i="154"/>
  <c r="G2909" i="154"/>
  <c r="H2909" i="154"/>
  <c r="I2909" i="154"/>
  <c r="J2909" i="154"/>
  <c r="K2909" i="154"/>
  <c r="M2909" i="154"/>
  <c r="N2909" i="154"/>
  <c r="O2909" i="154"/>
  <c r="P2909" i="154"/>
  <c r="Q2909" i="154"/>
  <c r="R2909" i="154"/>
  <c r="S2909" i="154"/>
  <c r="T2909" i="154"/>
  <c r="B2910" i="154"/>
  <c r="C2910" i="154"/>
  <c r="D2910" i="154"/>
  <c r="E2910" i="154"/>
  <c r="F2910" i="154"/>
  <c r="G2910" i="154"/>
  <c r="H2910" i="154"/>
  <c r="I2910" i="154"/>
  <c r="J2910" i="154"/>
  <c r="K2910" i="154"/>
  <c r="M2910" i="154"/>
  <c r="N2910" i="154"/>
  <c r="O2910" i="154"/>
  <c r="P2910" i="154"/>
  <c r="Q2910" i="154"/>
  <c r="R2910" i="154"/>
  <c r="S2910" i="154"/>
  <c r="T2910" i="154"/>
  <c r="B2911" i="154"/>
  <c r="C2911" i="154"/>
  <c r="D2911" i="154"/>
  <c r="E2911" i="154"/>
  <c r="F2911" i="154"/>
  <c r="G2911" i="154"/>
  <c r="H2911" i="154"/>
  <c r="I2911" i="154"/>
  <c r="J2911" i="154"/>
  <c r="K2911" i="154"/>
  <c r="M2911" i="154"/>
  <c r="N2911" i="154"/>
  <c r="O2911" i="154"/>
  <c r="P2911" i="154"/>
  <c r="Q2911" i="154"/>
  <c r="R2911" i="154"/>
  <c r="S2911" i="154"/>
  <c r="T2911" i="154"/>
  <c r="B2912" i="154"/>
  <c r="C2912" i="154"/>
  <c r="D2912" i="154"/>
  <c r="E2912" i="154"/>
  <c r="F2912" i="154"/>
  <c r="G2912" i="154"/>
  <c r="H2912" i="154"/>
  <c r="I2912" i="154"/>
  <c r="J2912" i="154"/>
  <c r="K2912" i="154"/>
  <c r="M2912" i="154"/>
  <c r="N2912" i="154"/>
  <c r="O2912" i="154"/>
  <c r="P2912" i="154"/>
  <c r="Q2912" i="154"/>
  <c r="R2912" i="154"/>
  <c r="S2912" i="154"/>
  <c r="T2912" i="154"/>
  <c r="B2913" i="154"/>
  <c r="C2913" i="154"/>
  <c r="D2913" i="154"/>
  <c r="E2913" i="154"/>
  <c r="F2913" i="154"/>
  <c r="G2913" i="154"/>
  <c r="H2913" i="154"/>
  <c r="I2913" i="154"/>
  <c r="J2913" i="154"/>
  <c r="K2913" i="154"/>
  <c r="M2913" i="154"/>
  <c r="N2913" i="154"/>
  <c r="O2913" i="154"/>
  <c r="P2913" i="154"/>
  <c r="Q2913" i="154"/>
  <c r="R2913" i="154"/>
  <c r="S2913" i="154"/>
  <c r="T2913" i="154"/>
  <c r="B2914" i="154"/>
  <c r="C2914" i="154"/>
  <c r="D2914" i="154"/>
  <c r="E2914" i="154"/>
  <c r="F2914" i="154"/>
  <c r="G2914" i="154"/>
  <c r="H2914" i="154"/>
  <c r="I2914" i="154"/>
  <c r="J2914" i="154"/>
  <c r="K2914" i="154"/>
  <c r="M2914" i="154"/>
  <c r="N2914" i="154"/>
  <c r="O2914" i="154"/>
  <c r="P2914" i="154"/>
  <c r="Q2914" i="154"/>
  <c r="R2914" i="154"/>
  <c r="S2914" i="154"/>
  <c r="T2914" i="154"/>
  <c r="B2915" i="154"/>
  <c r="C2915" i="154"/>
  <c r="D2915" i="154"/>
  <c r="E2915" i="154"/>
  <c r="F2915" i="154"/>
  <c r="G2915" i="154"/>
  <c r="H2915" i="154"/>
  <c r="I2915" i="154"/>
  <c r="J2915" i="154"/>
  <c r="K2915" i="154"/>
  <c r="M2915" i="154"/>
  <c r="N2915" i="154"/>
  <c r="O2915" i="154"/>
  <c r="P2915" i="154"/>
  <c r="Q2915" i="154"/>
  <c r="R2915" i="154"/>
  <c r="S2915" i="154"/>
  <c r="T2915" i="154"/>
  <c r="B2916" i="154"/>
  <c r="C2916" i="154"/>
  <c r="D2916" i="154"/>
  <c r="E2916" i="154"/>
  <c r="F2916" i="154"/>
  <c r="G2916" i="154"/>
  <c r="H2916" i="154"/>
  <c r="I2916" i="154"/>
  <c r="J2916" i="154"/>
  <c r="K2916" i="154"/>
  <c r="M2916" i="154"/>
  <c r="N2916" i="154"/>
  <c r="O2916" i="154"/>
  <c r="P2916" i="154"/>
  <c r="Q2916" i="154"/>
  <c r="R2916" i="154"/>
  <c r="S2916" i="154"/>
  <c r="T2916" i="154"/>
  <c r="B2917" i="154"/>
  <c r="C2917" i="154"/>
  <c r="D2917" i="154"/>
  <c r="E2917" i="154"/>
  <c r="F2917" i="154"/>
  <c r="G2917" i="154"/>
  <c r="H2917" i="154"/>
  <c r="I2917" i="154"/>
  <c r="J2917" i="154"/>
  <c r="K2917" i="154"/>
  <c r="M2917" i="154"/>
  <c r="N2917" i="154"/>
  <c r="O2917" i="154"/>
  <c r="P2917" i="154"/>
  <c r="Q2917" i="154"/>
  <c r="R2917" i="154"/>
  <c r="S2917" i="154"/>
  <c r="T2917" i="154"/>
  <c r="B2918" i="154"/>
  <c r="C2918" i="154"/>
  <c r="D2918" i="154"/>
  <c r="E2918" i="154"/>
  <c r="F2918" i="154"/>
  <c r="G2918" i="154"/>
  <c r="H2918" i="154"/>
  <c r="I2918" i="154"/>
  <c r="J2918" i="154"/>
  <c r="K2918" i="154"/>
  <c r="M2918" i="154"/>
  <c r="N2918" i="154"/>
  <c r="O2918" i="154"/>
  <c r="P2918" i="154"/>
  <c r="Q2918" i="154"/>
  <c r="R2918" i="154"/>
  <c r="S2918" i="154"/>
  <c r="T2918" i="154"/>
  <c r="B2919" i="154"/>
  <c r="C2919" i="154"/>
  <c r="D2919" i="154"/>
  <c r="E2919" i="154"/>
  <c r="F2919" i="154"/>
  <c r="G2919" i="154"/>
  <c r="H2919" i="154"/>
  <c r="I2919" i="154"/>
  <c r="J2919" i="154"/>
  <c r="K2919" i="154"/>
  <c r="M2919" i="154"/>
  <c r="N2919" i="154"/>
  <c r="O2919" i="154"/>
  <c r="P2919" i="154"/>
  <c r="Q2919" i="154"/>
  <c r="R2919" i="154"/>
  <c r="S2919" i="154"/>
  <c r="T2919" i="154"/>
  <c r="B2920" i="154"/>
  <c r="C2920" i="154"/>
  <c r="D2920" i="154"/>
  <c r="E2920" i="154"/>
  <c r="F2920" i="154"/>
  <c r="G2920" i="154"/>
  <c r="H2920" i="154"/>
  <c r="I2920" i="154"/>
  <c r="J2920" i="154"/>
  <c r="K2920" i="154"/>
  <c r="M2920" i="154"/>
  <c r="N2920" i="154"/>
  <c r="O2920" i="154"/>
  <c r="P2920" i="154"/>
  <c r="Q2920" i="154"/>
  <c r="R2920" i="154"/>
  <c r="S2920" i="154"/>
  <c r="T2920" i="154"/>
  <c r="B2921" i="154"/>
  <c r="C2921" i="154"/>
  <c r="D2921" i="154"/>
  <c r="E2921" i="154"/>
  <c r="F2921" i="154"/>
  <c r="G2921" i="154"/>
  <c r="H2921" i="154"/>
  <c r="I2921" i="154"/>
  <c r="J2921" i="154"/>
  <c r="K2921" i="154"/>
  <c r="M2921" i="154"/>
  <c r="N2921" i="154"/>
  <c r="O2921" i="154"/>
  <c r="P2921" i="154"/>
  <c r="Q2921" i="154"/>
  <c r="R2921" i="154"/>
  <c r="S2921" i="154"/>
  <c r="T2921" i="154"/>
  <c r="B2922" i="154"/>
  <c r="C2922" i="154"/>
  <c r="D2922" i="154"/>
  <c r="E2922" i="154"/>
  <c r="F2922" i="154"/>
  <c r="G2922" i="154"/>
  <c r="H2922" i="154"/>
  <c r="I2922" i="154"/>
  <c r="J2922" i="154"/>
  <c r="K2922" i="154"/>
  <c r="M2922" i="154"/>
  <c r="N2922" i="154"/>
  <c r="O2922" i="154"/>
  <c r="P2922" i="154"/>
  <c r="Q2922" i="154"/>
  <c r="R2922" i="154"/>
  <c r="S2922" i="154"/>
  <c r="T2922" i="154"/>
  <c r="B2923" i="154"/>
  <c r="C2923" i="154"/>
  <c r="D2923" i="154"/>
  <c r="E2923" i="154"/>
  <c r="F2923" i="154"/>
  <c r="G2923" i="154"/>
  <c r="H2923" i="154"/>
  <c r="I2923" i="154"/>
  <c r="J2923" i="154"/>
  <c r="K2923" i="154"/>
  <c r="M2923" i="154"/>
  <c r="N2923" i="154"/>
  <c r="O2923" i="154"/>
  <c r="P2923" i="154"/>
  <c r="Q2923" i="154"/>
  <c r="R2923" i="154"/>
  <c r="S2923" i="154"/>
  <c r="T2923" i="154"/>
  <c r="B2924" i="154"/>
  <c r="C2924" i="154"/>
  <c r="D2924" i="154"/>
  <c r="E2924" i="154"/>
  <c r="F2924" i="154"/>
  <c r="G2924" i="154"/>
  <c r="H2924" i="154"/>
  <c r="I2924" i="154"/>
  <c r="J2924" i="154"/>
  <c r="K2924" i="154"/>
  <c r="M2924" i="154"/>
  <c r="N2924" i="154"/>
  <c r="O2924" i="154"/>
  <c r="P2924" i="154"/>
  <c r="Q2924" i="154"/>
  <c r="R2924" i="154"/>
  <c r="S2924" i="154"/>
  <c r="T2924" i="154"/>
  <c r="B2925" i="154"/>
  <c r="C2925" i="154"/>
  <c r="D2925" i="154"/>
  <c r="E2925" i="154"/>
  <c r="F2925" i="154"/>
  <c r="G2925" i="154"/>
  <c r="H2925" i="154"/>
  <c r="I2925" i="154"/>
  <c r="J2925" i="154"/>
  <c r="K2925" i="154"/>
  <c r="M2925" i="154"/>
  <c r="N2925" i="154"/>
  <c r="O2925" i="154"/>
  <c r="P2925" i="154"/>
  <c r="Q2925" i="154"/>
  <c r="R2925" i="154"/>
  <c r="S2925" i="154"/>
  <c r="T2925" i="154"/>
  <c r="B2926" i="154"/>
  <c r="C2926" i="154"/>
  <c r="D2926" i="154"/>
  <c r="E2926" i="154"/>
  <c r="F2926" i="154"/>
  <c r="G2926" i="154"/>
  <c r="H2926" i="154"/>
  <c r="I2926" i="154"/>
  <c r="J2926" i="154"/>
  <c r="K2926" i="154"/>
  <c r="M2926" i="154"/>
  <c r="N2926" i="154"/>
  <c r="O2926" i="154"/>
  <c r="P2926" i="154"/>
  <c r="Q2926" i="154"/>
  <c r="R2926" i="154"/>
  <c r="S2926" i="154"/>
  <c r="T2926" i="154"/>
  <c r="B2927" i="154"/>
  <c r="C2927" i="154"/>
  <c r="D2927" i="154"/>
  <c r="E2927" i="154"/>
  <c r="F2927" i="154"/>
  <c r="G2927" i="154"/>
  <c r="H2927" i="154"/>
  <c r="I2927" i="154"/>
  <c r="J2927" i="154"/>
  <c r="K2927" i="154"/>
  <c r="M2927" i="154"/>
  <c r="N2927" i="154"/>
  <c r="O2927" i="154"/>
  <c r="P2927" i="154"/>
  <c r="Q2927" i="154"/>
  <c r="R2927" i="154"/>
  <c r="S2927" i="154"/>
  <c r="T2927" i="154"/>
  <c r="B2928" i="154"/>
  <c r="C2928" i="154"/>
  <c r="D2928" i="154"/>
  <c r="E2928" i="154"/>
  <c r="F2928" i="154"/>
  <c r="G2928" i="154"/>
  <c r="H2928" i="154"/>
  <c r="I2928" i="154"/>
  <c r="J2928" i="154"/>
  <c r="K2928" i="154"/>
  <c r="M2928" i="154"/>
  <c r="N2928" i="154"/>
  <c r="O2928" i="154"/>
  <c r="P2928" i="154"/>
  <c r="Q2928" i="154"/>
  <c r="R2928" i="154"/>
  <c r="S2928" i="154"/>
  <c r="T2928" i="154"/>
  <c r="B2929" i="154"/>
  <c r="C2929" i="154"/>
  <c r="D2929" i="154"/>
  <c r="E2929" i="154"/>
  <c r="F2929" i="154"/>
  <c r="G2929" i="154"/>
  <c r="H2929" i="154"/>
  <c r="I2929" i="154"/>
  <c r="J2929" i="154"/>
  <c r="K2929" i="154"/>
  <c r="M2929" i="154"/>
  <c r="N2929" i="154"/>
  <c r="O2929" i="154"/>
  <c r="P2929" i="154"/>
  <c r="Q2929" i="154"/>
  <c r="R2929" i="154"/>
  <c r="S2929" i="154"/>
  <c r="T2929" i="154"/>
  <c r="B2930" i="154"/>
  <c r="C2930" i="154"/>
  <c r="D2930" i="154"/>
  <c r="E2930" i="154"/>
  <c r="F2930" i="154"/>
  <c r="G2930" i="154"/>
  <c r="H2930" i="154"/>
  <c r="I2930" i="154"/>
  <c r="J2930" i="154"/>
  <c r="K2930" i="154"/>
  <c r="M2930" i="154"/>
  <c r="N2930" i="154"/>
  <c r="O2930" i="154"/>
  <c r="P2930" i="154"/>
  <c r="Q2930" i="154"/>
  <c r="R2930" i="154"/>
  <c r="S2930" i="154"/>
  <c r="T2930" i="154"/>
  <c r="B2931" i="154"/>
  <c r="C2931" i="154"/>
  <c r="D2931" i="154"/>
  <c r="E2931" i="154"/>
  <c r="F2931" i="154"/>
  <c r="G2931" i="154"/>
  <c r="H2931" i="154"/>
  <c r="I2931" i="154"/>
  <c r="J2931" i="154"/>
  <c r="K2931" i="154"/>
  <c r="M2931" i="154"/>
  <c r="N2931" i="154"/>
  <c r="O2931" i="154"/>
  <c r="P2931" i="154"/>
  <c r="Q2931" i="154"/>
  <c r="R2931" i="154"/>
  <c r="S2931" i="154"/>
  <c r="T2931" i="154"/>
  <c r="B2932" i="154"/>
  <c r="C2932" i="154"/>
  <c r="D2932" i="154"/>
  <c r="E2932" i="154"/>
  <c r="F2932" i="154"/>
  <c r="G2932" i="154"/>
  <c r="H2932" i="154"/>
  <c r="I2932" i="154"/>
  <c r="J2932" i="154"/>
  <c r="K2932" i="154"/>
  <c r="M2932" i="154"/>
  <c r="N2932" i="154"/>
  <c r="O2932" i="154"/>
  <c r="P2932" i="154"/>
  <c r="Q2932" i="154"/>
  <c r="R2932" i="154"/>
  <c r="S2932" i="154"/>
  <c r="T2932" i="154"/>
  <c r="B2933" i="154"/>
  <c r="C2933" i="154"/>
  <c r="D2933" i="154"/>
  <c r="E2933" i="154"/>
  <c r="F2933" i="154"/>
  <c r="G2933" i="154"/>
  <c r="H2933" i="154"/>
  <c r="I2933" i="154"/>
  <c r="J2933" i="154"/>
  <c r="K2933" i="154"/>
  <c r="M2933" i="154"/>
  <c r="N2933" i="154"/>
  <c r="O2933" i="154"/>
  <c r="P2933" i="154"/>
  <c r="Q2933" i="154"/>
  <c r="R2933" i="154"/>
  <c r="S2933" i="154"/>
  <c r="T2933" i="154"/>
  <c r="B2934" i="154"/>
  <c r="C2934" i="154"/>
  <c r="D2934" i="154"/>
  <c r="E2934" i="154"/>
  <c r="F2934" i="154"/>
  <c r="G2934" i="154"/>
  <c r="H2934" i="154"/>
  <c r="I2934" i="154"/>
  <c r="J2934" i="154"/>
  <c r="K2934" i="154"/>
  <c r="M2934" i="154"/>
  <c r="N2934" i="154"/>
  <c r="O2934" i="154"/>
  <c r="P2934" i="154"/>
  <c r="Q2934" i="154"/>
  <c r="R2934" i="154"/>
  <c r="S2934" i="154"/>
  <c r="T2934" i="154"/>
  <c r="B2935" i="154"/>
  <c r="C2935" i="154"/>
  <c r="D2935" i="154"/>
  <c r="E2935" i="154"/>
  <c r="F2935" i="154"/>
  <c r="G2935" i="154"/>
  <c r="H2935" i="154"/>
  <c r="I2935" i="154"/>
  <c r="J2935" i="154"/>
  <c r="K2935" i="154"/>
  <c r="M2935" i="154"/>
  <c r="N2935" i="154"/>
  <c r="O2935" i="154"/>
  <c r="P2935" i="154"/>
  <c r="Q2935" i="154"/>
  <c r="R2935" i="154"/>
  <c r="S2935" i="154"/>
  <c r="T2935" i="154"/>
  <c r="B2936" i="154"/>
  <c r="C2936" i="154"/>
  <c r="D2936" i="154"/>
  <c r="E2936" i="154"/>
  <c r="F2936" i="154"/>
  <c r="G2936" i="154"/>
  <c r="H2936" i="154"/>
  <c r="I2936" i="154"/>
  <c r="J2936" i="154"/>
  <c r="K2936" i="154"/>
  <c r="M2936" i="154"/>
  <c r="N2936" i="154"/>
  <c r="O2936" i="154"/>
  <c r="P2936" i="154"/>
  <c r="Q2936" i="154"/>
  <c r="R2936" i="154"/>
  <c r="S2936" i="154"/>
  <c r="T2936" i="154"/>
  <c r="B2937" i="154"/>
  <c r="C2937" i="154"/>
  <c r="D2937" i="154"/>
  <c r="E2937" i="154"/>
  <c r="F2937" i="154"/>
  <c r="G2937" i="154"/>
  <c r="H2937" i="154"/>
  <c r="I2937" i="154"/>
  <c r="J2937" i="154"/>
  <c r="K2937" i="154"/>
  <c r="M2937" i="154"/>
  <c r="N2937" i="154"/>
  <c r="O2937" i="154"/>
  <c r="P2937" i="154"/>
  <c r="Q2937" i="154"/>
  <c r="R2937" i="154"/>
  <c r="S2937" i="154"/>
  <c r="T2937" i="154"/>
  <c r="B2938" i="154"/>
  <c r="C2938" i="154"/>
  <c r="D2938" i="154"/>
  <c r="E2938" i="154"/>
  <c r="F2938" i="154"/>
  <c r="G2938" i="154"/>
  <c r="H2938" i="154"/>
  <c r="I2938" i="154"/>
  <c r="J2938" i="154"/>
  <c r="K2938" i="154"/>
  <c r="M2938" i="154"/>
  <c r="N2938" i="154"/>
  <c r="O2938" i="154"/>
  <c r="P2938" i="154"/>
  <c r="Q2938" i="154"/>
  <c r="R2938" i="154"/>
  <c r="S2938" i="154"/>
  <c r="T2938" i="154"/>
  <c r="B2939" i="154"/>
  <c r="C2939" i="154"/>
  <c r="D2939" i="154"/>
  <c r="E2939" i="154"/>
  <c r="F2939" i="154"/>
  <c r="G2939" i="154"/>
  <c r="H2939" i="154"/>
  <c r="I2939" i="154"/>
  <c r="J2939" i="154"/>
  <c r="K2939" i="154"/>
  <c r="M2939" i="154"/>
  <c r="N2939" i="154"/>
  <c r="O2939" i="154"/>
  <c r="P2939" i="154"/>
  <c r="Q2939" i="154"/>
  <c r="R2939" i="154"/>
  <c r="S2939" i="154"/>
  <c r="T2939" i="154"/>
  <c r="B2940" i="154"/>
  <c r="C2940" i="154"/>
  <c r="D2940" i="154"/>
  <c r="E2940" i="154"/>
  <c r="F2940" i="154"/>
  <c r="G2940" i="154"/>
  <c r="H2940" i="154"/>
  <c r="I2940" i="154"/>
  <c r="J2940" i="154"/>
  <c r="K2940" i="154"/>
  <c r="M2940" i="154"/>
  <c r="N2940" i="154"/>
  <c r="O2940" i="154"/>
  <c r="P2940" i="154"/>
  <c r="Q2940" i="154"/>
  <c r="R2940" i="154"/>
  <c r="S2940" i="154"/>
  <c r="T2940" i="154"/>
  <c r="B2941" i="154"/>
  <c r="C2941" i="154"/>
  <c r="D2941" i="154"/>
  <c r="E2941" i="154"/>
  <c r="F2941" i="154"/>
  <c r="G2941" i="154"/>
  <c r="H2941" i="154"/>
  <c r="I2941" i="154"/>
  <c r="J2941" i="154"/>
  <c r="K2941" i="154"/>
  <c r="M2941" i="154"/>
  <c r="N2941" i="154"/>
  <c r="O2941" i="154"/>
  <c r="P2941" i="154"/>
  <c r="Q2941" i="154"/>
  <c r="R2941" i="154"/>
  <c r="S2941" i="154"/>
  <c r="T2941" i="154"/>
  <c r="B2942" i="154"/>
  <c r="C2942" i="154"/>
  <c r="D2942" i="154"/>
  <c r="E2942" i="154"/>
  <c r="F2942" i="154"/>
  <c r="G2942" i="154"/>
  <c r="H2942" i="154"/>
  <c r="I2942" i="154"/>
  <c r="J2942" i="154"/>
  <c r="K2942" i="154"/>
  <c r="M2942" i="154"/>
  <c r="N2942" i="154"/>
  <c r="O2942" i="154"/>
  <c r="P2942" i="154"/>
  <c r="Q2942" i="154"/>
  <c r="R2942" i="154"/>
  <c r="S2942" i="154"/>
  <c r="T2942" i="154"/>
  <c r="B2943" i="154"/>
  <c r="C2943" i="154"/>
  <c r="D2943" i="154"/>
  <c r="E2943" i="154"/>
  <c r="F2943" i="154"/>
  <c r="G2943" i="154"/>
  <c r="H2943" i="154"/>
  <c r="I2943" i="154"/>
  <c r="J2943" i="154"/>
  <c r="K2943" i="154"/>
  <c r="M2943" i="154"/>
  <c r="N2943" i="154"/>
  <c r="O2943" i="154"/>
  <c r="P2943" i="154"/>
  <c r="Q2943" i="154"/>
  <c r="R2943" i="154"/>
  <c r="S2943" i="154"/>
  <c r="T2943" i="154"/>
  <c r="B2944" i="154"/>
  <c r="C2944" i="154"/>
  <c r="D2944" i="154"/>
  <c r="E2944" i="154"/>
  <c r="F2944" i="154"/>
  <c r="G2944" i="154"/>
  <c r="H2944" i="154"/>
  <c r="I2944" i="154"/>
  <c r="J2944" i="154"/>
  <c r="K2944" i="154"/>
  <c r="M2944" i="154"/>
  <c r="N2944" i="154"/>
  <c r="O2944" i="154"/>
  <c r="P2944" i="154"/>
  <c r="Q2944" i="154"/>
  <c r="R2944" i="154"/>
  <c r="S2944" i="154"/>
  <c r="T2944" i="154"/>
  <c r="B2945" i="154"/>
  <c r="C2945" i="154"/>
  <c r="D2945" i="154"/>
  <c r="E2945" i="154"/>
  <c r="F2945" i="154"/>
  <c r="G2945" i="154"/>
  <c r="H2945" i="154"/>
  <c r="I2945" i="154"/>
  <c r="J2945" i="154"/>
  <c r="K2945" i="154"/>
  <c r="M2945" i="154"/>
  <c r="N2945" i="154"/>
  <c r="O2945" i="154"/>
  <c r="P2945" i="154"/>
  <c r="Q2945" i="154"/>
  <c r="R2945" i="154"/>
  <c r="S2945" i="154"/>
  <c r="T2945" i="154"/>
  <c r="B2946" i="154"/>
  <c r="C2946" i="154"/>
  <c r="D2946" i="154"/>
  <c r="E2946" i="154"/>
  <c r="F2946" i="154"/>
  <c r="G2946" i="154"/>
  <c r="H2946" i="154"/>
  <c r="I2946" i="154"/>
  <c r="J2946" i="154"/>
  <c r="K2946" i="154"/>
  <c r="M2946" i="154"/>
  <c r="N2946" i="154"/>
  <c r="O2946" i="154"/>
  <c r="P2946" i="154"/>
  <c r="Q2946" i="154"/>
  <c r="R2946" i="154"/>
  <c r="S2946" i="154"/>
  <c r="T2946" i="154"/>
  <c r="B2947" i="154"/>
  <c r="C2947" i="154"/>
  <c r="D2947" i="154"/>
  <c r="E2947" i="154"/>
  <c r="F2947" i="154"/>
  <c r="G2947" i="154"/>
  <c r="H2947" i="154"/>
  <c r="I2947" i="154"/>
  <c r="J2947" i="154"/>
  <c r="K2947" i="154"/>
  <c r="M2947" i="154"/>
  <c r="N2947" i="154"/>
  <c r="O2947" i="154"/>
  <c r="P2947" i="154"/>
  <c r="Q2947" i="154"/>
  <c r="R2947" i="154"/>
  <c r="S2947" i="154"/>
  <c r="T2947" i="154"/>
  <c r="B2948" i="154"/>
  <c r="C2948" i="154"/>
  <c r="D2948" i="154"/>
  <c r="E2948" i="154"/>
  <c r="F2948" i="154"/>
  <c r="G2948" i="154"/>
  <c r="H2948" i="154"/>
  <c r="I2948" i="154"/>
  <c r="J2948" i="154"/>
  <c r="K2948" i="154"/>
  <c r="M2948" i="154"/>
  <c r="N2948" i="154"/>
  <c r="O2948" i="154"/>
  <c r="P2948" i="154"/>
  <c r="Q2948" i="154"/>
  <c r="R2948" i="154"/>
  <c r="S2948" i="154"/>
  <c r="T2948" i="154"/>
  <c r="B2949" i="154"/>
  <c r="C2949" i="154"/>
  <c r="D2949" i="154"/>
  <c r="E2949" i="154"/>
  <c r="F2949" i="154"/>
  <c r="G2949" i="154"/>
  <c r="H2949" i="154"/>
  <c r="I2949" i="154"/>
  <c r="J2949" i="154"/>
  <c r="K2949" i="154"/>
  <c r="M2949" i="154"/>
  <c r="N2949" i="154"/>
  <c r="O2949" i="154"/>
  <c r="P2949" i="154"/>
  <c r="Q2949" i="154"/>
  <c r="R2949" i="154"/>
  <c r="S2949" i="154"/>
  <c r="T2949" i="154"/>
  <c r="B2950" i="154"/>
  <c r="C2950" i="154"/>
  <c r="D2950" i="154"/>
  <c r="E2950" i="154"/>
  <c r="F2950" i="154"/>
  <c r="G2950" i="154"/>
  <c r="H2950" i="154"/>
  <c r="I2950" i="154"/>
  <c r="J2950" i="154"/>
  <c r="K2950" i="154"/>
  <c r="M2950" i="154"/>
  <c r="N2950" i="154"/>
  <c r="O2950" i="154"/>
  <c r="P2950" i="154"/>
  <c r="Q2950" i="154"/>
  <c r="R2950" i="154"/>
  <c r="S2950" i="154"/>
  <c r="T2950" i="154"/>
  <c r="B2951" i="154"/>
  <c r="C2951" i="154"/>
  <c r="D2951" i="154"/>
  <c r="E2951" i="154"/>
  <c r="F2951" i="154"/>
  <c r="G2951" i="154"/>
  <c r="H2951" i="154"/>
  <c r="I2951" i="154"/>
  <c r="J2951" i="154"/>
  <c r="K2951" i="154"/>
  <c r="M2951" i="154"/>
  <c r="N2951" i="154"/>
  <c r="O2951" i="154"/>
  <c r="P2951" i="154"/>
  <c r="Q2951" i="154"/>
  <c r="R2951" i="154"/>
  <c r="S2951" i="154"/>
  <c r="T2951" i="154"/>
  <c r="B2952" i="154"/>
  <c r="C2952" i="154"/>
  <c r="D2952" i="154"/>
  <c r="E2952" i="154"/>
  <c r="F2952" i="154"/>
  <c r="G2952" i="154"/>
  <c r="H2952" i="154"/>
  <c r="I2952" i="154"/>
  <c r="J2952" i="154"/>
  <c r="K2952" i="154"/>
  <c r="M2952" i="154"/>
  <c r="N2952" i="154"/>
  <c r="O2952" i="154"/>
  <c r="P2952" i="154"/>
  <c r="Q2952" i="154"/>
  <c r="R2952" i="154"/>
  <c r="S2952" i="154"/>
  <c r="T2952" i="154"/>
  <c r="B2953" i="154"/>
  <c r="C2953" i="154"/>
  <c r="D2953" i="154"/>
  <c r="E2953" i="154"/>
  <c r="F2953" i="154"/>
  <c r="G2953" i="154"/>
  <c r="H2953" i="154"/>
  <c r="I2953" i="154"/>
  <c r="J2953" i="154"/>
  <c r="K2953" i="154"/>
  <c r="M2953" i="154"/>
  <c r="N2953" i="154"/>
  <c r="O2953" i="154"/>
  <c r="P2953" i="154"/>
  <c r="Q2953" i="154"/>
  <c r="R2953" i="154"/>
  <c r="S2953" i="154"/>
  <c r="T2953" i="154"/>
  <c r="B2954" i="154"/>
  <c r="C2954" i="154"/>
  <c r="D2954" i="154"/>
  <c r="E2954" i="154"/>
  <c r="F2954" i="154"/>
  <c r="G2954" i="154"/>
  <c r="H2954" i="154"/>
  <c r="I2954" i="154"/>
  <c r="J2954" i="154"/>
  <c r="K2954" i="154"/>
  <c r="M2954" i="154"/>
  <c r="N2954" i="154"/>
  <c r="O2954" i="154"/>
  <c r="P2954" i="154"/>
  <c r="Q2954" i="154"/>
  <c r="R2954" i="154"/>
  <c r="S2954" i="154"/>
  <c r="T2954" i="154"/>
  <c r="B2955" i="154"/>
  <c r="C2955" i="154"/>
  <c r="D2955" i="154"/>
  <c r="E2955" i="154"/>
  <c r="F2955" i="154"/>
  <c r="G2955" i="154"/>
  <c r="H2955" i="154"/>
  <c r="I2955" i="154"/>
  <c r="J2955" i="154"/>
  <c r="K2955" i="154"/>
  <c r="M2955" i="154"/>
  <c r="N2955" i="154"/>
  <c r="O2955" i="154"/>
  <c r="P2955" i="154"/>
  <c r="Q2955" i="154"/>
  <c r="R2955" i="154"/>
  <c r="S2955" i="154"/>
  <c r="T2955" i="154"/>
  <c r="B2956" i="154"/>
  <c r="C2956" i="154"/>
  <c r="D2956" i="154"/>
  <c r="E2956" i="154"/>
  <c r="F2956" i="154"/>
  <c r="G2956" i="154"/>
  <c r="H2956" i="154"/>
  <c r="I2956" i="154"/>
  <c r="J2956" i="154"/>
  <c r="K2956" i="154"/>
  <c r="M2956" i="154"/>
  <c r="N2956" i="154"/>
  <c r="O2956" i="154"/>
  <c r="P2956" i="154"/>
  <c r="Q2956" i="154"/>
  <c r="R2956" i="154"/>
  <c r="S2956" i="154"/>
  <c r="T2956" i="154"/>
  <c r="B2957" i="154"/>
  <c r="C2957" i="154"/>
  <c r="D2957" i="154"/>
  <c r="E2957" i="154"/>
  <c r="F2957" i="154"/>
  <c r="G2957" i="154"/>
  <c r="H2957" i="154"/>
  <c r="I2957" i="154"/>
  <c r="J2957" i="154"/>
  <c r="K2957" i="154"/>
  <c r="M2957" i="154"/>
  <c r="N2957" i="154"/>
  <c r="O2957" i="154"/>
  <c r="P2957" i="154"/>
  <c r="Q2957" i="154"/>
  <c r="R2957" i="154"/>
  <c r="S2957" i="154"/>
  <c r="T2957" i="154"/>
  <c r="B2958" i="154"/>
  <c r="C2958" i="154"/>
  <c r="D2958" i="154"/>
  <c r="E2958" i="154"/>
  <c r="F2958" i="154"/>
  <c r="G2958" i="154"/>
  <c r="H2958" i="154"/>
  <c r="I2958" i="154"/>
  <c r="J2958" i="154"/>
  <c r="K2958" i="154"/>
  <c r="M2958" i="154"/>
  <c r="N2958" i="154"/>
  <c r="O2958" i="154"/>
  <c r="P2958" i="154"/>
  <c r="Q2958" i="154"/>
  <c r="R2958" i="154"/>
  <c r="S2958" i="154"/>
  <c r="T2958" i="154"/>
  <c r="B2959" i="154"/>
  <c r="C2959" i="154"/>
  <c r="D2959" i="154"/>
  <c r="E2959" i="154"/>
  <c r="F2959" i="154"/>
  <c r="G2959" i="154"/>
  <c r="H2959" i="154"/>
  <c r="I2959" i="154"/>
  <c r="J2959" i="154"/>
  <c r="K2959" i="154"/>
  <c r="M2959" i="154"/>
  <c r="N2959" i="154"/>
  <c r="O2959" i="154"/>
  <c r="P2959" i="154"/>
  <c r="Q2959" i="154"/>
  <c r="R2959" i="154"/>
  <c r="S2959" i="154"/>
  <c r="T2959" i="154"/>
  <c r="B2960" i="154"/>
  <c r="C2960" i="154"/>
  <c r="D2960" i="154"/>
  <c r="E2960" i="154"/>
  <c r="F2960" i="154"/>
  <c r="G2960" i="154"/>
  <c r="H2960" i="154"/>
  <c r="I2960" i="154"/>
  <c r="J2960" i="154"/>
  <c r="K2960" i="154"/>
  <c r="M2960" i="154"/>
  <c r="N2960" i="154"/>
  <c r="O2960" i="154"/>
  <c r="P2960" i="154"/>
  <c r="Q2960" i="154"/>
  <c r="R2960" i="154"/>
  <c r="S2960" i="154"/>
  <c r="T2960" i="154"/>
  <c r="B2961" i="154"/>
  <c r="C2961" i="154"/>
  <c r="D2961" i="154"/>
  <c r="E2961" i="154"/>
  <c r="F2961" i="154"/>
  <c r="G2961" i="154"/>
  <c r="H2961" i="154"/>
  <c r="I2961" i="154"/>
  <c r="J2961" i="154"/>
  <c r="K2961" i="154"/>
  <c r="M2961" i="154"/>
  <c r="N2961" i="154"/>
  <c r="O2961" i="154"/>
  <c r="P2961" i="154"/>
  <c r="Q2961" i="154"/>
  <c r="R2961" i="154"/>
  <c r="S2961" i="154"/>
  <c r="T2961" i="154"/>
  <c r="B2962" i="154"/>
  <c r="C2962" i="154"/>
  <c r="D2962" i="154"/>
  <c r="E2962" i="154"/>
  <c r="F2962" i="154"/>
  <c r="G2962" i="154"/>
  <c r="H2962" i="154"/>
  <c r="I2962" i="154"/>
  <c r="J2962" i="154"/>
  <c r="K2962" i="154"/>
  <c r="M2962" i="154"/>
  <c r="N2962" i="154"/>
  <c r="O2962" i="154"/>
  <c r="P2962" i="154"/>
  <c r="Q2962" i="154"/>
  <c r="R2962" i="154"/>
  <c r="S2962" i="154"/>
  <c r="T2962" i="154"/>
  <c r="B2963" i="154"/>
  <c r="C2963" i="154"/>
  <c r="D2963" i="154"/>
  <c r="E2963" i="154"/>
  <c r="F2963" i="154"/>
  <c r="G2963" i="154"/>
  <c r="H2963" i="154"/>
  <c r="I2963" i="154"/>
  <c r="J2963" i="154"/>
  <c r="K2963" i="154"/>
  <c r="M2963" i="154"/>
  <c r="N2963" i="154"/>
  <c r="O2963" i="154"/>
  <c r="P2963" i="154"/>
  <c r="Q2963" i="154"/>
  <c r="R2963" i="154"/>
  <c r="S2963" i="154"/>
  <c r="T2963" i="154"/>
  <c r="B2964" i="154"/>
  <c r="C2964" i="154"/>
  <c r="D2964" i="154"/>
  <c r="E2964" i="154"/>
  <c r="F2964" i="154"/>
  <c r="G2964" i="154"/>
  <c r="H2964" i="154"/>
  <c r="I2964" i="154"/>
  <c r="J2964" i="154"/>
  <c r="K2964" i="154"/>
  <c r="M2964" i="154"/>
  <c r="N2964" i="154"/>
  <c r="O2964" i="154"/>
  <c r="P2964" i="154"/>
  <c r="Q2964" i="154"/>
  <c r="R2964" i="154"/>
  <c r="S2964" i="154"/>
  <c r="T2964" i="154"/>
  <c r="B2965" i="154"/>
  <c r="C2965" i="154"/>
  <c r="D2965" i="154"/>
  <c r="E2965" i="154"/>
  <c r="F2965" i="154"/>
  <c r="G2965" i="154"/>
  <c r="H2965" i="154"/>
  <c r="I2965" i="154"/>
  <c r="J2965" i="154"/>
  <c r="K2965" i="154"/>
  <c r="M2965" i="154"/>
  <c r="N2965" i="154"/>
  <c r="O2965" i="154"/>
  <c r="P2965" i="154"/>
  <c r="Q2965" i="154"/>
  <c r="R2965" i="154"/>
  <c r="S2965" i="154"/>
  <c r="T2965" i="154"/>
  <c r="B2966" i="154"/>
  <c r="C2966" i="154"/>
  <c r="D2966" i="154"/>
  <c r="E2966" i="154"/>
  <c r="F2966" i="154"/>
  <c r="G2966" i="154"/>
  <c r="H2966" i="154"/>
  <c r="I2966" i="154"/>
  <c r="J2966" i="154"/>
  <c r="K2966" i="154"/>
  <c r="M2966" i="154"/>
  <c r="N2966" i="154"/>
  <c r="O2966" i="154"/>
  <c r="P2966" i="154"/>
  <c r="Q2966" i="154"/>
  <c r="R2966" i="154"/>
  <c r="S2966" i="154"/>
  <c r="T2966" i="154"/>
  <c r="B2967" i="154"/>
  <c r="C2967" i="154"/>
  <c r="D2967" i="154"/>
  <c r="E2967" i="154"/>
  <c r="F2967" i="154"/>
  <c r="G2967" i="154"/>
  <c r="H2967" i="154"/>
  <c r="I2967" i="154"/>
  <c r="J2967" i="154"/>
  <c r="K2967" i="154"/>
  <c r="M2967" i="154"/>
  <c r="N2967" i="154"/>
  <c r="O2967" i="154"/>
  <c r="P2967" i="154"/>
  <c r="Q2967" i="154"/>
  <c r="R2967" i="154"/>
  <c r="S2967" i="154"/>
  <c r="T2967" i="154"/>
  <c r="B2968" i="154"/>
  <c r="C2968" i="154"/>
  <c r="D2968" i="154"/>
  <c r="E2968" i="154"/>
  <c r="F2968" i="154"/>
  <c r="G2968" i="154"/>
  <c r="H2968" i="154"/>
  <c r="I2968" i="154"/>
  <c r="J2968" i="154"/>
  <c r="K2968" i="154"/>
  <c r="M2968" i="154"/>
  <c r="N2968" i="154"/>
  <c r="O2968" i="154"/>
  <c r="P2968" i="154"/>
  <c r="Q2968" i="154"/>
  <c r="R2968" i="154"/>
  <c r="S2968" i="154"/>
  <c r="T2968" i="154"/>
  <c r="B2969" i="154"/>
  <c r="C2969" i="154"/>
  <c r="D2969" i="154"/>
  <c r="E2969" i="154"/>
  <c r="F2969" i="154"/>
  <c r="G2969" i="154"/>
  <c r="H2969" i="154"/>
  <c r="I2969" i="154"/>
  <c r="J2969" i="154"/>
  <c r="K2969" i="154"/>
  <c r="M2969" i="154"/>
  <c r="N2969" i="154"/>
  <c r="O2969" i="154"/>
  <c r="P2969" i="154"/>
  <c r="Q2969" i="154"/>
  <c r="R2969" i="154"/>
  <c r="S2969" i="154"/>
  <c r="T2969" i="154"/>
  <c r="B2970" i="154"/>
  <c r="C2970" i="154"/>
  <c r="D2970" i="154"/>
  <c r="E2970" i="154"/>
  <c r="F2970" i="154"/>
  <c r="G2970" i="154"/>
  <c r="H2970" i="154"/>
  <c r="I2970" i="154"/>
  <c r="J2970" i="154"/>
  <c r="K2970" i="154"/>
  <c r="M2970" i="154"/>
  <c r="N2970" i="154"/>
  <c r="O2970" i="154"/>
  <c r="P2970" i="154"/>
  <c r="Q2970" i="154"/>
  <c r="R2970" i="154"/>
  <c r="S2970" i="154"/>
  <c r="T2970" i="154"/>
  <c r="B2971" i="154"/>
  <c r="C2971" i="154"/>
  <c r="D2971" i="154"/>
  <c r="E2971" i="154"/>
  <c r="F2971" i="154"/>
  <c r="G2971" i="154"/>
  <c r="H2971" i="154"/>
  <c r="I2971" i="154"/>
  <c r="J2971" i="154"/>
  <c r="K2971" i="154"/>
  <c r="M2971" i="154"/>
  <c r="N2971" i="154"/>
  <c r="O2971" i="154"/>
  <c r="P2971" i="154"/>
  <c r="Q2971" i="154"/>
  <c r="R2971" i="154"/>
  <c r="S2971" i="154"/>
  <c r="T2971" i="154"/>
  <c r="B2972" i="154"/>
  <c r="C2972" i="154"/>
  <c r="D2972" i="154"/>
  <c r="E2972" i="154"/>
  <c r="F2972" i="154"/>
  <c r="G2972" i="154"/>
  <c r="H2972" i="154"/>
  <c r="I2972" i="154"/>
  <c r="J2972" i="154"/>
  <c r="K2972" i="154"/>
  <c r="M2972" i="154"/>
  <c r="N2972" i="154"/>
  <c r="O2972" i="154"/>
  <c r="P2972" i="154"/>
  <c r="Q2972" i="154"/>
  <c r="R2972" i="154"/>
  <c r="S2972" i="154"/>
  <c r="T2972" i="154"/>
  <c r="B2973" i="154"/>
  <c r="C2973" i="154"/>
  <c r="D2973" i="154"/>
  <c r="E2973" i="154"/>
  <c r="F2973" i="154"/>
  <c r="G2973" i="154"/>
  <c r="H2973" i="154"/>
  <c r="I2973" i="154"/>
  <c r="J2973" i="154"/>
  <c r="K2973" i="154"/>
  <c r="M2973" i="154"/>
  <c r="N2973" i="154"/>
  <c r="O2973" i="154"/>
  <c r="P2973" i="154"/>
  <c r="Q2973" i="154"/>
  <c r="R2973" i="154"/>
  <c r="S2973" i="154"/>
  <c r="T2973" i="154"/>
  <c r="B2974" i="154"/>
  <c r="C2974" i="154"/>
  <c r="D2974" i="154"/>
  <c r="E2974" i="154"/>
  <c r="F2974" i="154"/>
  <c r="G2974" i="154"/>
  <c r="H2974" i="154"/>
  <c r="I2974" i="154"/>
  <c r="J2974" i="154"/>
  <c r="K2974" i="154"/>
  <c r="M2974" i="154"/>
  <c r="N2974" i="154"/>
  <c r="O2974" i="154"/>
  <c r="P2974" i="154"/>
  <c r="Q2974" i="154"/>
  <c r="R2974" i="154"/>
  <c r="S2974" i="154"/>
  <c r="T2974" i="154"/>
  <c r="B2975" i="154"/>
  <c r="C2975" i="154"/>
  <c r="D2975" i="154"/>
  <c r="E2975" i="154"/>
  <c r="F2975" i="154"/>
  <c r="G2975" i="154"/>
  <c r="H2975" i="154"/>
  <c r="I2975" i="154"/>
  <c r="J2975" i="154"/>
  <c r="K2975" i="154"/>
  <c r="M2975" i="154"/>
  <c r="N2975" i="154"/>
  <c r="O2975" i="154"/>
  <c r="P2975" i="154"/>
  <c r="Q2975" i="154"/>
  <c r="R2975" i="154"/>
  <c r="S2975" i="154"/>
  <c r="T2975" i="154"/>
  <c r="B2976" i="154"/>
  <c r="C2976" i="154"/>
  <c r="D2976" i="154"/>
  <c r="E2976" i="154"/>
  <c r="F2976" i="154"/>
  <c r="G2976" i="154"/>
  <c r="H2976" i="154"/>
  <c r="I2976" i="154"/>
  <c r="J2976" i="154"/>
  <c r="K2976" i="154"/>
  <c r="M2976" i="154"/>
  <c r="N2976" i="154"/>
  <c r="O2976" i="154"/>
  <c r="P2976" i="154"/>
  <c r="Q2976" i="154"/>
  <c r="R2976" i="154"/>
  <c r="S2976" i="154"/>
  <c r="T2976" i="154"/>
  <c r="B2977" i="154"/>
  <c r="C2977" i="154"/>
  <c r="D2977" i="154"/>
  <c r="E2977" i="154"/>
  <c r="F2977" i="154"/>
  <c r="G2977" i="154"/>
  <c r="H2977" i="154"/>
  <c r="I2977" i="154"/>
  <c r="J2977" i="154"/>
  <c r="K2977" i="154"/>
  <c r="M2977" i="154"/>
  <c r="N2977" i="154"/>
  <c r="O2977" i="154"/>
  <c r="P2977" i="154"/>
  <c r="Q2977" i="154"/>
  <c r="R2977" i="154"/>
  <c r="S2977" i="154"/>
  <c r="T2977" i="154"/>
  <c r="B2978" i="154"/>
  <c r="C2978" i="154"/>
  <c r="D2978" i="154"/>
  <c r="E2978" i="154"/>
  <c r="F2978" i="154"/>
  <c r="G2978" i="154"/>
  <c r="H2978" i="154"/>
  <c r="I2978" i="154"/>
  <c r="J2978" i="154"/>
  <c r="K2978" i="154"/>
  <c r="M2978" i="154"/>
  <c r="N2978" i="154"/>
  <c r="O2978" i="154"/>
  <c r="P2978" i="154"/>
  <c r="Q2978" i="154"/>
  <c r="R2978" i="154"/>
  <c r="S2978" i="154"/>
  <c r="T2978" i="154"/>
  <c r="B2979" i="154"/>
  <c r="C2979" i="154"/>
  <c r="D2979" i="154"/>
  <c r="E2979" i="154"/>
  <c r="F2979" i="154"/>
  <c r="G2979" i="154"/>
  <c r="H2979" i="154"/>
  <c r="I2979" i="154"/>
  <c r="J2979" i="154"/>
  <c r="K2979" i="154"/>
  <c r="M2979" i="154"/>
  <c r="N2979" i="154"/>
  <c r="O2979" i="154"/>
  <c r="P2979" i="154"/>
  <c r="Q2979" i="154"/>
  <c r="R2979" i="154"/>
  <c r="S2979" i="154"/>
  <c r="T2979" i="154"/>
  <c r="B2980" i="154"/>
  <c r="C2980" i="154"/>
  <c r="D2980" i="154"/>
  <c r="E2980" i="154"/>
  <c r="F2980" i="154"/>
  <c r="G2980" i="154"/>
  <c r="H2980" i="154"/>
  <c r="I2980" i="154"/>
  <c r="J2980" i="154"/>
  <c r="K2980" i="154"/>
  <c r="M2980" i="154"/>
  <c r="N2980" i="154"/>
  <c r="O2980" i="154"/>
  <c r="P2980" i="154"/>
  <c r="Q2980" i="154"/>
  <c r="R2980" i="154"/>
  <c r="S2980" i="154"/>
  <c r="T2980" i="154"/>
  <c r="B2981" i="154"/>
  <c r="C2981" i="154"/>
  <c r="D2981" i="154"/>
  <c r="E2981" i="154"/>
  <c r="F2981" i="154"/>
  <c r="G2981" i="154"/>
  <c r="H2981" i="154"/>
  <c r="I2981" i="154"/>
  <c r="J2981" i="154"/>
  <c r="K2981" i="154"/>
  <c r="M2981" i="154"/>
  <c r="N2981" i="154"/>
  <c r="O2981" i="154"/>
  <c r="P2981" i="154"/>
  <c r="Q2981" i="154"/>
  <c r="R2981" i="154"/>
  <c r="S2981" i="154"/>
  <c r="T2981" i="154"/>
  <c r="B2982" i="154"/>
  <c r="C2982" i="154"/>
  <c r="D2982" i="154"/>
  <c r="E2982" i="154"/>
  <c r="F2982" i="154"/>
  <c r="G2982" i="154"/>
  <c r="H2982" i="154"/>
  <c r="I2982" i="154"/>
  <c r="J2982" i="154"/>
  <c r="K2982" i="154"/>
  <c r="M2982" i="154"/>
  <c r="N2982" i="154"/>
  <c r="O2982" i="154"/>
  <c r="P2982" i="154"/>
  <c r="Q2982" i="154"/>
  <c r="R2982" i="154"/>
  <c r="S2982" i="154"/>
  <c r="T2982" i="154"/>
  <c r="B2983" i="154"/>
  <c r="C2983" i="154"/>
  <c r="D2983" i="154"/>
  <c r="E2983" i="154"/>
  <c r="F2983" i="154"/>
  <c r="G2983" i="154"/>
  <c r="H2983" i="154"/>
  <c r="I2983" i="154"/>
  <c r="J2983" i="154"/>
  <c r="K2983" i="154"/>
  <c r="M2983" i="154"/>
  <c r="N2983" i="154"/>
  <c r="O2983" i="154"/>
  <c r="P2983" i="154"/>
  <c r="Q2983" i="154"/>
  <c r="R2983" i="154"/>
  <c r="S2983" i="154"/>
  <c r="T2983" i="154"/>
  <c r="B2984" i="154"/>
  <c r="C2984" i="154"/>
  <c r="D2984" i="154"/>
  <c r="E2984" i="154"/>
  <c r="F2984" i="154"/>
  <c r="G2984" i="154"/>
  <c r="H2984" i="154"/>
  <c r="I2984" i="154"/>
  <c r="J2984" i="154"/>
  <c r="K2984" i="154"/>
  <c r="M2984" i="154"/>
  <c r="N2984" i="154"/>
  <c r="O2984" i="154"/>
  <c r="P2984" i="154"/>
  <c r="Q2984" i="154"/>
  <c r="R2984" i="154"/>
  <c r="S2984" i="154"/>
  <c r="T2984" i="154"/>
  <c r="B2985" i="154"/>
  <c r="C2985" i="154"/>
  <c r="D2985" i="154"/>
  <c r="E2985" i="154"/>
  <c r="F2985" i="154"/>
  <c r="G2985" i="154"/>
  <c r="H2985" i="154"/>
  <c r="I2985" i="154"/>
  <c r="J2985" i="154"/>
  <c r="K2985" i="154"/>
  <c r="M2985" i="154"/>
  <c r="N2985" i="154"/>
  <c r="O2985" i="154"/>
  <c r="P2985" i="154"/>
  <c r="Q2985" i="154"/>
  <c r="R2985" i="154"/>
  <c r="S2985" i="154"/>
  <c r="T2985" i="154"/>
  <c r="B2986" i="154"/>
  <c r="C2986" i="154"/>
  <c r="D2986" i="154"/>
  <c r="E2986" i="154"/>
  <c r="F2986" i="154"/>
  <c r="G2986" i="154"/>
  <c r="H2986" i="154"/>
  <c r="I2986" i="154"/>
  <c r="J2986" i="154"/>
  <c r="K2986" i="154"/>
  <c r="M2986" i="154"/>
  <c r="N2986" i="154"/>
  <c r="O2986" i="154"/>
  <c r="P2986" i="154"/>
  <c r="Q2986" i="154"/>
  <c r="R2986" i="154"/>
  <c r="S2986" i="154"/>
  <c r="T2986" i="154"/>
  <c r="B2987" i="154"/>
  <c r="C2987" i="154"/>
  <c r="D2987" i="154"/>
  <c r="E2987" i="154"/>
  <c r="F2987" i="154"/>
  <c r="G2987" i="154"/>
  <c r="H2987" i="154"/>
  <c r="I2987" i="154"/>
  <c r="J2987" i="154"/>
  <c r="K2987" i="154"/>
  <c r="M2987" i="154"/>
  <c r="N2987" i="154"/>
  <c r="O2987" i="154"/>
  <c r="P2987" i="154"/>
  <c r="Q2987" i="154"/>
  <c r="R2987" i="154"/>
  <c r="S2987" i="154"/>
  <c r="T2987" i="154"/>
  <c r="B2988" i="154"/>
  <c r="C2988" i="154"/>
  <c r="D2988" i="154"/>
  <c r="E2988" i="154"/>
  <c r="F2988" i="154"/>
  <c r="G2988" i="154"/>
  <c r="H2988" i="154"/>
  <c r="I2988" i="154"/>
  <c r="J2988" i="154"/>
  <c r="K2988" i="154"/>
  <c r="M2988" i="154"/>
  <c r="N2988" i="154"/>
  <c r="O2988" i="154"/>
  <c r="P2988" i="154"/>
  <c r="Q2988" i="154"/>
  <c r="R2988" i="154"/>
  <c r="S2988" i="154"/>
  <c r="T2988" i="154"/>
  <c r="B2989" i="154"/>
  <c r="C2989" i="154"/>
  <c r="D2989" i="154"/>
  <c r="E2989" i="154"/>
  <c r="F2989" i="154"/>
  <c r="G2989" i="154"/>
  <c r="H2989" i="154"/>
  <c r="I2989" i="154"/>
  <c r="J2989" i="154"/>
  <c r="K2989" i="154"/>
  <c r="M2989" i="154"/>
  <c r="N2989" i="154"/>
  <c r="O2989" i="154"/>
  <c r="P2989" i="154"/>
  <c r="Q2989" i="154"/>
  <c r="R2989" i="154"/>
  <c r="S2989" i="154"/>
  <c r="T2989" i="154"/>
  <c r="B2990" i="154"/>
  <c r="C2990" i="154"/>
  <c r="D2990" i="154"/>
  <c r="E2990" i="154"/>
  <c r="F2990" i="154"/>
  <c r="G2990" i="154"/>
  <c r="H2990" i="154"/>
  <c r="I2990" i="154"/>
  <c r="J2990" i="154"/>
  <c r="K2990" i="154"/>
  <c r="M2990" i="154"/>
  <c r="N2990" i="154"/>
  <c r="O2990" i="154"/>
  <c r="P2990" i="154"/>
  <c r="Q2990" i="154"/>
  <c r="R2990" i="154"/>
  <c r="S2990" i="154"/>
  <c r="T2990" i="154"/>
  <c r="B2991" i="154"/>
  <c r="C2991" i="154"/>
  <c r="D2991" i="154"/>
  <c r="E2991" i="154"/>
  <c r="F2991" i="154"/>
  <c r="G2991" i="154"/>
  <c r="H2991" i="154"/>
  <c r="I2991" i="154"/>
  <c r="J2991" i="154"/>
  <c r="K2991" i="154"/>
  <c r="M2991" i="154"/>
  <c r="N2991" i="154"/>
  <c r="O2991" i="154"/>
  <c r="P2991" i="154"/>
  <c r="Q2991" i="154"/>
  <c r="R2991" i="154"/>
  <c r="S2991" i="154"/>
  <c r="T2991" i="154"/>
  <c r="B2992" i="154"/>
  <c r="C2992" i="154"/>
  <c r="D2992" i="154"/>
  <c r="E2992" i="154"/>
  <c r="F2992" i="154"/>
  <c r="G2992" i="154"/>
  <c r="H2992" i="154"/>
  <c r="I2992" i="154"/>
  <c r="J2992" i="154"/>
  <c r="K2992" i="154"/>
  <c r="M2992" i="154"/>
  <c r="N2992" i="154"/>
  <c r="O2992" i="154"/>
  <c r="P2992" i="154"/>
  <c r="Q2992" i="154"/>
  <c r="R2992" i="154"/>
  <c r="S2992" i="154"/>
  <c r="T2992" i="154"/>
  <c r="B2993" i="154"/>
  <c r="C2993" i="154"/>
  <c r="D2993" i="154"/>
  <c r="E2993" i="154"/>
  <c r="F2993" i="154"/>
  <c r="G2993" i="154"/>
  <c r="H2993" i="154"/>
  <c r="I2993" i="154"/>
  <c r="J2993" i="154"/>
  <c r="K2993" i="154"/>
  <c r="M2993" i="154"/>
  <c r="N2993" i="154"/>
  <c r="O2993" i="154"/>
  <c r="P2993" i="154"/>
  <c r="Q2993" i="154"/>
  <c r="R2993" i="154"/>
  <c r="S2993" i="154"/>
  <c r="T2993" i="154"/>
  <c r="B2994" i="154"/>
  <c r="C2994" i="154"/>
  <c r="D2994" i="154"/>
  <c r="E2994" i="154"/>
  <c r="F2994" i="154"/>
  <c r="G2994" i="154"/>
  <c r="H2994" i="154"/>
  <c r="I2994" i="154"/>
  <c r="J2994" i="154"/>
  <c r="K2994" i="154"/>
  <c r="M2994" i="154"/>
  <c r="N2994" i="154"/>
  <c r="O2994" i="154"/>
  <c r="P2994" i="154"/>
  <c r="Q2994" i="154"/>
  <c r="R2994" i="154"/>
  <c r="S2994" i="154"/>
  <c r="T2994" i="154"/>
  <c r="B2995" i="154"/>
  <c r="C2995" i="154"/>
  <c r="D2995" i="154"/>
  <c r="E2995" i="154"/>
  <c r="F2995" i="154"/>
  <c r="G2995" i="154"/>
  <c r="H2995" i="154"/>
  <c r="I2995" i="154"/>
  <c r="J2995" i="154"/>
  <c r="K2995" i="154"/>
  <c r="M2995" i="154"/>
  <c r="N2995" i="154"/>
  <c r="O2995" i="154"/>
  <c r="P2995" i="154"/>
  <c r="Q2995" i="154"/>
  <c r="R2995" i="154"/>
  <c r="S2995" i="154"/>
  <c r="T2995" i="154"/>
  <c r="B2996" i="154"/>
  <c r="C2996" i="154"/>
  <c r="D2996" i="154"/>
  <c r="E2996" i="154"/>
  <c r="F2996" i="154"/>
  <c r="G2996" i="154"/>
  <c r="H2996" i="154"/>
  <c r="I2996" i="154"/>
  <c r="J2996" i="154"/>
  <c r="K2996" i="154"/>
  <c r="M2996" i="154"/>
  <c r="N2996" i="154"/>
  <c r="O2996" i="154"/>
  <c r="P2996" i="154"/>
  <c r="Q2996" i="154"/>
  <c r="R2996" i="154"/>
  <c r="S2996" i="154"/>
  <c r="T2996" i="154"/>
  <c r="B2997" i="154"/>
  <c r="C2997" i="154"/>
  <c r="D2997" i="154"/>
  <c r="E2997" i="154"/>
  <c r="F2997" i="154"/>
  <c r="G2997" i="154"/>
  <c r="H2997" i="154"/>
  <c r="I2997" i="154"/>
  <c r="J2997" i="154"/>
  <c r="K2997" i="154"/>
  <c r="M2997" i="154"/>
  <c r="N2997" i="154"/>
  <c r="O2997" i="154"/>
  <c r="P2997" i="154"/>
  <c r="Q2997" i="154"/>
  <c r="R2997" i="154"/>
  <c r="S2997" i="154"/>
  <c r="T2997" i="154"/>
  <c r="B2998" i="154"/>
  <c r="C2998" i="154"/>
  <c r="D2998" i="154"/>
  <c r="E2998" i="154"/>
  <c r="F2998" i="154"/>
  <c r="G2998" i="154"/>
  <c r="H2998" i="154"/>
  <c r="I2998" i="154"/>
  <c r="J2998" i="154"/>
  <c r="K2998" i="154"/>
  <c r="M2998" i="154"/>
  <c r="N2998" i="154"/>
  <c r="O2998" i="154"/>
  <c r="P2998" i="154"/>
  <c r="Q2998" i="154"/>
  <c r="R2998" i="154"/>
  <c r="S2998" i="154"/>
  <c r="T2998" i="154"/>
  <c r="B2999" i="154"/>
  <c r="C2999" i="154"/>
  <c r="D2999" i="154"/>
  <c r="E2999" i="154"/>
  <c r="F2999" i="154"/>
  <c r="G2999" i="154"/>
  <c r="H2999" i="154"/>
  <c r="I2999" i="154"/>
  <c r="J2999" i="154"/>
  <c r="K2999" i="154"/>
  <c r="M2999" i="154"/>
  <c r="N2999" i="154"/>
  <c r="O2999" i="154"/>
  <c r="P2999" i="154"/>
  <c r="Q2999" i="154"/>
  <c r="R2999" i="154"/>
  <c r="S2999" i="154"/>
  <c r="T2999" i="154"/>
  <c r="B3000" i="154"/>
  <c r="C3000" i="154"/>
  <c r="D3000" i="154"/>
  <c r="E3000" i="154"/>
  <c r="F3000" i="154"/>
  <c r="G3000" i="154"/>
  <c r="H3000" i="154"/>
  <c r="I3000" i="154"/>
  <c r="J3000" i="154"/>
  <c r="K3000" i="154"/>
  <c r="M3000" i="154"/>
  <c r="N3000" i="154"/>
  <c r="O3000" i="154"/>
  <c r="P3000" i="154"/>
  <c r="Q3000" i="154"/>
  <c r="R3000" i="154"/>
  <c r="S3000" i="154"/>
  <c r="T3000" i="154"/>
  <c r="B3001" i="154"/>
  <c r="C3001" i="154"/>
  <c r="D3001" i="154"/>
  <c r="E3001" i="154"/>
  <c r="F3001" i="154"/>
  <c r="G3001" i="154"/>
  <c r="H3001" i="154"/>
  <c r="I3001" i="154"/>
  <c r="J3001" i="154"/>
  <c r="K3001" i="154"/>
  <c r="M3001" i="154"/>
  <c r="N3001" i="154"/>
  <c r="O3001" i="154"/>
  <c r="P3001" i="154"/>
  <c r="Q3001" i="154"/>
  <c r="R3001" i="154"/>
  <c r="S3001" i="154"/>
  <c r="T3001" i="154"/>
  <c r="B3002" i="154"/>
  <c r="C3002" i="154"/>
  <c r="D3002" i="154"/>
  <c r="E3002" i="154"/>
  <c r="F3002" i="154"/>
  <c r="G3002" i="154"/>
  <c r="H3002" i="154"/>
  <c r="I3002" i="154"/>
  <c r="J3002" i="154"/>
  <c r="K3002" i="154"/>
  <c r="M3002" i="154"/>
  <c r="N3002" i="154"/>
  <c r="O3002" i="154"/>
  <c r="P3002" i="154"/>
  <c r="Q3002" i="154"/>
  <c r="R3002" i="154"/>
  <c r="S3002" i="154"/>
  <c r="T3002" i="154"/>
  <c r="B3003" i="154"/>
  <c r="C3003" i="154"/>
  <c r="D3003" i="154"/>
  <c r="E3003" i="154"/>
  <c r="F3003" i="154"/>
  <c r="G3003" i="154"/>
  <c r="H3003" i="154"/>
  <c r="I3003" i="154"/>
  <c r="J3003" i="154"/>
  <c r="K3003" i="154"/>
  <c r="M3003" i="154"/>
  <c r="N3003" i="154"/>
  <c r="O3003" i="154"/>
  <c r="P3003" i="154"/>
  <c r="Q3003" i="154"/>
  <c r="R3003" i="154"/>
  <c r="S3003" i="154"/>
  <c r="T3003" i="154"/>
  <c r="B3004" i="154"/>
  <c r="C3004" i="154"/>
  <c r="D3004" i="154"/>
  <c r="E3004" i="154"/>
  <c r="F3004" i="154"/>
  <c r="G3004" i="154"/>
  <c r="H3004" i="154"/>
  <c r="I3004" i="154"/>
  <c r="J3004" i="154"/>
  <c r="K3004" i="154"/>
  <c r="M3004" i="154"/>
  <c r="N3004" i="154"/>
  <c r="O3004" i="154"/>
  <c r="P3004" i="154"/>
  <c r="Q3004" i="154"/>
  <c r="R3004" i="154"/>
  <c r="S3004" i="154"/>
  <c r="T3004" i="154"/>
  <c r="B3005" i="154"/>
  <c r="C3005" i="154"/>
  <c r="D3005" i="154"/>
  <c r="E3005" i="154"/>
  <c r="F3005" i="154"/>
  <c r="G3005" i="154"/>
  <c r="H3005" i="154"/>
  <c r="I3005" i="154"/>
  <c r="J3005" i="154"/>
  <c r="K3005" i="154"/>
  <c r="M3005" i="154"/>
  <c r="N3005" i="154"/>
  <c r="O3005" i="154"/>
  <c r="P3005" i="154"/>
  <c r="Q3005" i="154"/>
  <c r="R3005" i="154"/>
  <c r="S3005" i="154"/>
  <c r="T3005" i="154"/>
  <c r="B3006" i="154"/>
  <c r="C3006" i="154"/>
  <c r="D3006" i="154"/>
  <c r="E3006" i="154"/>
  <c r="F3006" i="154"/>
  <c r="G3006" i="154"/>
  <c r="H3006" i="154"/>
  <c r="I3006" i="154"/>
  <c r="J3006" i="154"/>
  <c r="K3006" i="154"/>
  <c r="M3006" i="154"/>
  <c r="N3006" i="154"/>
  <c r="O3006" i="154"/>
  <c r="P3006" i="154"/>
  <c r="Q3006" i="154"/>
  <c r="R3006" i="154"/>
  <c r="S3006" i="154"/>
  <c r="T3006" i="154"/>
  <c r="B3007" i="154"/>
  <c r="C3007" i="154"/>
  <c r="D3007" i="154"/>
  <c r="E3007" i="154"/>
  <c r="F3007" i="154"/>
  <c r="G3007" i="154"/>
  <c r="H3007" i="154"/>
  <c r="I3007" i="154"/>
  <c r="J3007" i="154"/>
  <c r="K3007" i="154"/>
  <c r="M3007" i="154"/>
  <c r="N3007" i="154"/>
  <c r="O3007" i="154"/>
  <c r="P3007" i="154"/>
  <c r="Q3007" i="154"/>
  <c r="R3007" i="154"/>
  <c r="S3007" i="154"/>
  <c r="T3007" i="154"/>
  <c r="B3008" i="154"/>
  <c r="C3008" i="154"/>
  <c r="D3008" i="154"/>
  <c r="E3008" i="154"/>
  <c r="F3008" i="154"/>
  <c r="G3008" i="154"/>
  <c r="H3008" i="154"/>
  <c r="I3008" i="154"/>
  <c r="J3008" i="154"/>
  <c r="K3008" i="154"/>
  <c r="M3008" i="154"/>
  <c r="N3008" i="154"/>
  <c r="O3008" i="154"/>
  <c r="P3008" i="154"/>
  <c r="Q3008" i="154"/>
  <c r="R3008" i="154"/>
  <c r="S3008" i="154"/>
  <c r="T3008" i="154"/>
  <c r="B3009" i="154"/>
  <c r="C3009" i="154"/>
  <c r="D3009" i="154"/>
  <c r="E3009" i="154"/>
  <c r="F3009" i="154"/>
  <c r="G3009" i="154"/>
  <c r="H3009" i="154"/>
  <c r="I3009" i="154"/>
  <c r="J3009" i="154"/>
  <c r="K3009" i="154"/>
  <c r="M3009" i="154"/>
  <c r="N3009" i="154"/>
  <c r="O3009" i="154"/>
  <c r="P3009" i="154"/>
  <c r="Q3009" i="154"/>
  <c r="R3009" i="154"/>
  <c r="S3009" i="154"/>
  <c r="T3009" i="154"/>
  <c r="B3010" i="154"/>
  <c r="C3010" i="154"/>
  <c r="D3010" i="154"/>
  <c r="E3010" i="154"/>
  <c r="F3010" i="154"/>
  <c r="G3010" i="154"/>
  <c r="H3010" i="154"/>
  <c r="I3010" i="154"/>
  <c r="J3010" i="154"/>
  <c r="K3010" i="154"/>
  <c r="M3010" i="154"/>
  <c r="N3010" i="154"/>
  <c r="O3010" i="154"/>
  <c r="P3010" i="154"/>
  <c r="Q3010" i="154"/>
  <c r="R3010" i="154"/>
  <c r="S3010" i="154"/>
  <c r="T3010" i="154"/>
  <c r="B3011" i="154"/>
  <c r="C3011" i="154"/>
  <c r="D3011" i="154"/>
  <c r="E3011" i="154"/>
  <c r="F3011" i="154"/>
  <c r="G3011" i="154"/>
  <c r="H3011" i="154"/>
  <c r="I3011" i="154"/>
  <c r="J3011" i="154"/>
  <c r="K3011" i="154"/>
  <c r="M3011" i="154"/>
  <c r="N3011" i="154"/>
  <c r="O3011" i="154"/>
  <c r="P3011" i="154"/>
  <c r="Q3011" i="154"/>
  <c r="R3011" i="154"/>
  <c r="S3011" i="154"/>
  <c r="T3011" i="154"/>
  <c r="B3012" i="154"/>
  <c r="C3012" i="154"/>
  <c r="D3012" i="154"/>
  <c r="E3012" i="154"/>
  <c r="F3012" i="154"/>
  <c r="G3012" i="154"/>
  <c r="H3012" i="154"/>
  <c r="I3012" i="154"/>
  <c r="J3012" i="154"/>
  <c r="K3012" i="154"/>
  <c r="M3012" i="154"/>
  <c r="N3012" i="154"/>
  <c r="O3012" i="154"/>
  <c r="P3012" i="154"/>
  <c r="Q3012" i="154"/>
  <c r="R3012" i="154"/>
  <c r="S3012" i="154"/>
  <c r="T3012" i="154"/>
  <c r="B3013" i="154"/>
  <c r="C3013" i="154"/>
  <c r="D3013" i="154"/>
  <c r="E3013" i="154"/>
  <c r="F3013" i="154"/>
  <c r="G3013" i="154"/>
  <c r="H3013" i="154"/>
  <c r="I3013" i="154"/>
  <c r="J3013" i="154"/>
  <c r="K3013" i="154"/>
  <c r="M3013" i="154"/>
  <c r="N3013" i="154"/>
  <c r="O3013" i="154"/>
  <c r="P3013" i="154"/>
  <c r="Q3013" i="154"/>
  <c r="R3013" i="154"/>
  <c r="S3013" i="154"/>
  <c r="T3013" i="154"/>
  <c r="B3014" i="154"/>
  <c r="C3014" i="154"/>
  <c r="D3014" i="154"/>
  <c r="E3014" i="154"/>
  <c r="F3014" i="154"/>
  <c r="G3014" i="154"/>
  <c r="H3014" i="154"/>
  <c r="I3014" i="154"/>
  <c r="J3014" i="154"/>
  <c r="K3014" i="154"/>
  <c r="M3014" i="154"/>
  <c r="N3014" i="154"/>
  <c r="O3014" i="154"/>
  <c r="P3014" i="154"/>
  <c r="Q3014" i="154"/>
  <c r="R3014" i="154"/>
  <c r="S3014" i="154"/>
  <c r="T3014" i="154"/>
  <c r="B3015" i="154"/>
  <c r="C3015" i="154"/>
  <c r="D3015" i="154"/>
  <c r="E3015" i="154"/>
  <c r="F3015" i="154"/>
  <c r="G3015" i="154"/>
  <c r="H3015" i="154"/>
  <c r="I3015" i="154"/>
  <c r="J3015" i="154"/>
  <c r="K3015" i="154"/>
  <c r="M3015" i="154"/>
  <c r="N3015" i="154"/>
  <c r="O3015" i="154"/>
  <c r="P3015" i="154"/>
  <c r="Q3015" i="154"/>
  <c r="R3015" i="154"/>
  <c r="S3015" i="154"/>
  <c r="T3015" i="154"/>
  <c r="B3016" i="154"/>
  <c r="C3016" i="154"/>
  <c r="D3016" i="154"/>
  <c r="E3016" i="154"/>
  <c r="F3016" i="154"/>
  <c r="G3016" i="154"/>
  <c r="H3016" i="154"/>
  <c r="I3016" i="154"/>
  <c r="J3016" i="154"/>
  <c r="K3016" i="154"/>
  <c r="M3016" i="154"/>
  <c r="N3016" i="154"/>
  <c r="O3016" i="154"/>
  <c r="P3016" i="154"/>
  <c r="Q3016" i="154"/>
  <c r="R3016" i="154"/>
  <c r="S3016" i="154"/>
  <c r="T3016" i="154"/>
  <c r="B3017" i="154"/>
  <c r="C3017" i="154"/>
  <c r="D3017" i="154"/>
  <c r="E3017" i="154"/>
  <c r="F3017" i="154"/>
  <c r="G3017" i="154"/>
  <c r="H3017" i="154"/>
  <c r="I3017" i="154"/>
  <c r="J3017" i="154"/>
  <c r="K3017" i="154"/>
  <c r="M3017" i="154"/>
  <c r="N3017" i="154"/>
  <c r="O3017" i="154"/>
  <c r="P3017" i="154"/>
  <c r="Q3017" i="154"/>
  <c r="R3017" i="154"/>
  <c r="S3017" i="154"/>
  <c r="T3017" i="154"/>
  <c r="B3018" i="154"/>
  <c r="C3018" i="154"/>
  <c r="D3018" i="154"/>
  <c r="E3018" i="154"/>
  <c r="F3018" i="154"/>
  <c r="G3018" i="154"/>
  <c r="H3018" i="154"/>
  <c r="I3018" i="154"/>
  <c r="J3018" i="154"/>
  <c r="K3018" i="154"/>
  <c r="M3018" i="154"/>
  <c r="N3018" i="154"/>
  <c r="O3018" i="154"/>
  <c r="P3018" i="154"/>
  <c r="Q3018" i="154"/>
  <c r="R3018" i="154"/>
  <c r="S3018" i="154"/>
  <c r="T3018" i="154"/>
  <c r="B3019" i="154"/>
  <c r="C3019" i="154"/>
  <c r="D3019" i="154"/>
  <c r="E3019" i="154"/>
  <c r="F3019" i="154"/>
  <c r="G3019" i="154"/>
  <c r="H3019" i="154"/>
  <c r="I3019" i="154"/>
  <c r="J3019" i="154"/>
  <c r="K3019" i="154"/>
  <c r="M3019" i="154"/>
  <c r="N3019" i="154"/>
  <c r="O3019" i="154"/>
  <c r="P3019" i="154"/>
  <c r="Q3019" i="154"/>
  <c r="R3019" i="154"/>
  <c r="S3019" i="154"/>
  <c r="T3019" i="154"/>
  <c r="B3020" i="154"/>
  <c r="C3020" i="154"/>
  <c r="D3020" i="154"/>
  <c r="E3020" i="154"/>
  <c r="F3020" i="154"/>
  <c r="G3020" i="154"/>
  <c r="H3020" i="154"/>
  <c r="I3020" i="154"/>
  <c r="J3020" i="154"/>
  <c r="K3020" i="154"/>
  <c r="M3020" i="154"/>
  <c r="N3020" i="154"/>
  <c r="O3020" i="154"/>
  <c r="P3020" i="154"/>
  <c r="Q3020" i="154"/>
  <c r="R3020" i="154"/>
  <c r="S3020" i="154"/>
  <c r="T3020" i="154"/>
  <c r="B3021" i="154"/>
  <c r="C3021" i="154"/>
  <c r="D3021" i="154"/>
  <c r="E3021" i="154"/>
  <c r="F3021" i="154"/>
  <c r="G3021" i="154"/>
  <c r="H3021" i="154"/>
  <c r="I3021" i="154"/>
  <c r="J3021" i="154"/>
  <c r="K3021" i="154"/>
  <c r="M3021" i="154"/>
  <c r="N3021" i="154"/>
  <c r="O3021" i="154"/>
  <c r="P3021" i="154"/>
  <c r="Q3021" i="154"/>
  <c r="R3021" i="154"/>
  <c r="S3021" i="154"/>
  <c r="T3021" i="154"/>
  <c r="B3022" i="154"/>
  <c r="C3022" i="154"/>
  <c r="D3022" i="154"/>
  <c r="E3022" i="154"/>
  <c r="F3022" i="154"/>
  <c r="G3022" i="154"/>
  <c r="H3022" i="154"/>
  <c r="I3022" i="154"/>
  <c r="J3022" i="154"/>
  <c r="K3022" i="154"/>
  <c r="M3022" i="154"/>
  <c r="N3022" i="154"/>
  <c r="O3022" i="154"/>
  <c r="P3022" i="154"/>
  <c r="Q3022" i="154"/>
  <c r="R3022" i="154"/>
  <c r="S3022" i="154"/>
  <c r="T3022" i="154"/>
  <c r="B3023" i="154"/>
  <c r="C3023" i="154"/>
  <c r="D3023" i="154"/>
  <c r="E3023" i="154"/>
  <c r="F3023" i="154"/>
  <c r="G3023" i="154"/>
  <c r="H3023" i="154"/>
  <c r="I3023" i="154"/>
  <c r="J3023" i="154"/>
  <c r="K3023" i="154"/>
  <c r="M3023" i="154"/>
  <c r="N3023" i="154"/>
  <c r="O3023" i="154"/>
  <c r="P3023" i="154"/>
  <c r="Q3023" i="154"/>
  <c r="R3023" i="154"/>
  <c r="S3023" i="154"/>
  <c r="T3023" i="154"/>
  <c r="B3024" i="154"/>
  <c r="C3024" i="154"/>
  <c r="D3024" i="154"/>
  <c r="E3024" i="154"/>
  <c r="F3024" i="154"/>
  <c r="G3024" i="154"/>
  <c r="H3024" i="154"/>
  <c r="I3024" i="154"/>
  <c r="J3024" i="154"/>
  <c r="K3024" i="154"/>
  <c r="M3024" i="154"/>
  <c r="N3024" i="154"/>
  <c r="O3024" i="154"/>
  <c r="P3024" i="154"/>
  <c r="Q3024" i="154"/>
  <c r="R3024" i="154"/>
  <c r="S3024" i="154"/>
  <c r="T3024" i="154"/>
  <c r="B3025" i="154"/>
  <c r="C3025" i="154"/>
  <c r="D3025" i="154"/>
  <c r="E3025" i="154"/>
  <c r="F3025" i="154"/>
  <c r="G3025" i="154"/>
  <c r="H3025" i="154"/>
  <c r="I3025" i="154"/>
  <c r="J3025" i="154"/>
  <c r="K3025" i="154"/>
  <c r="M3025" i="154"/>
  <c r="N3025" i="154"/>
  <c r="O3025" i="154"/>
  <c r="P3025" i="154"/>
  <c r="Q3025" i="154"/>
  <c r="R3025" i="154"/>
  <c r="S3025" i="154"/>
  <c r="T3025" i="154"/>
  <c r="B3026" i="154"/>
  <c r="C3026" i="154"/>
  <c r="D3026" i="154"/>
  <c r="E3026" i="154"/>
  <c r="F3026" i="154"/>
  <c r="G3026" i="154"/>
  <c r="H3026" i="154"/>
  <c r="I3026" i="154"/>
  <c r="J3026" i="154"/>
  <c r="K3026" i="154"/>
  <c r="M3026" i="154"/>
  <c r="N3026" i="154"/>
  <c r="O3026" i="154"/>
  <c r="P3026" i="154"/>
  <c r="Q3026" i="154"/>
  <c r="R3026" i="154"/>
  <c r="S3026" i="154"/>
  <c r="T3026" i="154"/>
  <c r="B3027" i="154"/>
  <c r="C3027" i="154"/>
  <c r="D3027" i="154"/>
  <c r="E3027" i="154"/>
  <c r="F3027" i="154"/>
  <c r="G3027" i="154"/>
  <c r="H3027" i="154"/>
  <c r="I3027" i="154"/>
  <c r="J3027" i="154"/>
  <c r="K3027" i="154"/>
  <c r="M3027" i="154"/>
  <c r="N3027" i="154"/>
  <c r="O3027" i="154"/>
  <c r="P3027" i="154"/>
  <c r="Q3027" i="154"/>
  <c r="R3027" i="154"/>
  <c r="S3027" i="154"/>
  <c r="T3027" i="154"/>
  <c r="B3028" i="154"/>
  <c r="C3028" i="154"/>
  <c r="D3028" i="154"/>
  <c r="E3028" i="154"/>
  <c r="F3028" i="154"/>
  <c r="G3028" i="154"/>
  <c r="H3028" i="154"/>
  <c r="I3028" i="154"/>
  <c r="J3028" i="154"/>
  <c r="K3028" i="154"/>
  <c r="M3028" i="154"/>
  <c r="N3028" i="154"/>
  <c r="O3028" i="154"/>
  <c r="P3028" i="154"/>
  <c r="Q3028" i="154"/>
  <c r="R3028" i="154"/>
  <c r="S3028" i="154"/>
  <c r="T3028" i="154"/>
  <c r="B3029" i="154"/>
  <c r="C3029" i="154"/>
  <c r="D3029" i="154"/>
  <c r="E3029" i="154"/>
  <c r="F3029" i="154"/>
  <c r="G3029" i="154"/>
  <c r="H3029" i="154"/>
  <c r="I3029" i="154"/>
  <c r="J3029" i="154"/>
  <c r="K3029" i="154"/>
  <c r="M3029" i="154"/>
  <c r="N3029" i="154"/>
  <c r="O3029" i="154"/>
  <c r="P3029" i="154"/>
  <c r="Q3029" i="154"/>
  <c r="R3029" i="154"/>
  <c r="S3029" i="154"/>
  <c r="T3029" i="154"/>
  <c r="B3030" i="154"/>
  <c r="C3030" i="154"/>
  <c r="D3030" i="154"/>
  <c r="E3030" i="154"/>
  <c r="F3030" i="154"/>
  <c r="G3030" i="154"/>
  <c r="H3030" i="154"/>
  <c r="I3030" i="154"/>
  <c r="J3030" i="154"/>
  <c r="K3030" i="154"/>
  <c r="M3030" i="154"/>
  <c r="N3030" i="154"/>
  <c r="O3030" i="154"/>
  <c r="P3030" i="154"/>
  <c r="Q3030" i="154"/>
  <c r="R3030" i="154"/>
  <c r="S3030" i="154"/>
  <c r="T3030" i="154"/>
  <c r="B3031" i="154"/>
  <c r="C3031" i="154"/>
  <c r="D3031" i="154"/>
  <c r="E3031" i="154"/>
  <c r="F3031" i="154"/>
  <c r="G3031" i="154"/>
  <c r="H3031" i="154"/>
  <c r="I3031" i="154"/>
  <c r="J3031" i="154"/>
  <c r="K3031" i="154"/>
  <c r="M3031" i="154"/>
  <c r="N3031" i="154"/>
  <c r="O3031" i="154"/>
  <c r="P3031" i="154"/>
  <c r="Q3031" i="154"/>
  <c r="R3031" i="154"/>
  <c r="S3031" i="154"/>
  <c r="T3031" i="154"/>
  <c r="B3032" i="154"/>
  <c r="C3032" i="154"/>
  <c r="D3032" i="154"/>
  <c r="E3032" i="154"/>
  <c r="F3032" i="154"/>
  <c r="G3032" i="154"/>
  <c r="H3032" i="154"/>
  <c r="I3032" i="154"/>
  <c r="J3032" i="154"/>
  <c r="K3032" i="154"/>
  <c r="M3032" i="154"/>
  <c r="N3032" i="154"/>
  <c r="O3032" i="154"/>
  <c r="P3032" i="154"/>
  <c r="Q3032" i="154"/>
  <c r="R3032" i="154"/>
  <c r="S3032" i="154"/>
  <c r="T3032" i="154"/>
  <c r="B3033" i="154"/>
  <c r="C3033" i="154"/>
  <c r="D3033" i="154"/>
  <c r="E3033" i="154"/>
  <c r="F3033" i="154"/>
  <c r="G3033" i="154"/>
  <c r="H3033" i="154"/>
  <c r="I3033" i="154"/>
  <c r="J3033" i="154"/>
  <c r="K3033" i="154"/>
  <c r="M3033" i="154"/>
  <c r="N3033" i="154"/>
  <c r="O3033" i="154"/>
  <c r="P3033" i="154"/>
  <c r="Q3033" i="154"/>
  <c r="R3033" i="154"/>
  <c r="S3033" i="154"/>
  <c r="T3033" i="154"/>
  <c r="B3034" i="154"/>
  <c r="C3034" i="154"/>
  <c r="D3034" i="154"/>
  <c r="E3034" i="154"/>
  <c r="F3034" i="154"/>
  <c r="G3034" i="154"/>
  <c r="H3034" i="154"/>
  <c r="I3034" i="154"/>
  <c r="J3034" i="154"/>
  <c r="K3034" i="154"/>
  <c r="M3034" i="154"/>
  <c r="N3034" i="154"/>
  <c r="O3034" i="154"/>
  <c r="P3034" i="154"/>
  <c r="Q3034" i="154"/>
  <c r="R3034" i="154"/>
  <c r="S3034" i="154"/>
  <c r="T3034" i="154"/>
  <c r="B3035" i="154"/>
  <c r="C3035" i="154"/>
  <c r="D3035" i="154"/>
  <c r="E3035" i="154"/>
  <c r="F3035" i="154"/>
  <c r="G3035" i="154"/>
  <c r="H3035" i="154"/>
  <c r="I3035" i="154"/>
  <c r="J3035" i="154"/>
  <c r="K3035" i="154"/>
  <c r="M3035" i="154"/>
  <c r="N3035" i="154"/>
  <c r="O3035" i="154"/>
  <c r="P3035" i="154"/>
  <c r="Q3035" i="154"/>
  <c r="R3035" i="154"/>
  <c r="S3035" i="154"/>
  <c r="T3035" i="154"/>
  <c r="B3036" i="154"/>
  <c r="C3036" i="154"/>
  <c r="D3036" i="154"/>
  <c r="E3036" i="154"/>
  <c r="F3036" i="154"/>
  <c r="G3036" i="154"/>
  <c r="H3036" i="154"/>
  <c r="I3036" i="154"/>
  <c r="J3036" i="154"/>
  <c r="K3036" i="154"/>
  <c r="M3036" i="154"/>
  <c r="N3036" i="154"/>
  <c r="O3036" i="154"/>
  <c r="P3036" i="154"/>
  <c r="Q3036" i="154"/>
  <c r="R3036" i="154"/>
  <c r="S3036" i="154"/>
  <c r="T3036" i="154"/>
  <c r="B3037" i="154"/>
  <c r="C3037" i="154"/>
  <c r="D3037" i="154"/>
  <c r="E3037" i="154"/>
  <c r="F3037" i="154"/>
  <c r="G3037" i="154"/>
  <c r="H3037" i="154"/>
  <c r="I3037" i="154"/>
  <c r="J3037" i="154"/>
  <c r="K3037" i="154"/>
  <c r="M3037" i="154"/>
  <c r="N3037" i="154"/>
  <c r="O3037" i="154"/>
  <c r="P3037" i="154"/>
  <c r="Q3037" i="154"/>
  <c r="R3037" i="154"/>
  <c r="S3037" i="154"/>
  <c r="T3037" i="154"/>
  <c r="B3038" i="154"/>
  <c r="C3038" i="154"/>
  <c r="D3038" i="154"/>
  <c r="E3038" i="154"/>
  <c r="F3038" i="154"/>
  <c r="G3038" i="154"/>
  <c r="H3038" i="154"/>
  <c r="I3038" i="154"/>
  <c r="J3038" i="154"/>
  <c r="K3038" i="154"/>
  <c r="M3038" i="154"/>
  <c r="N3038" i="154"/>
  <c r="O3038" i="154"/>
  <c r="P3038" i="154"/>
  <c r="Q3038" i="154"/>
  <c r="R3038" i="154"/>
  <c r="S3038" i="154"/>
  <c r="T3038" i="154"/>
  <c r="B3039" i="154"/>
  <c r="C3039" i="154"/>
  <c r="D3039" i="154"/>
  <c r="E3039" i="154"/>
  <c r="F3039" i="154"/>
  <c r="G3039" i="154"/>
  <c r="H3039" i="154"/>
  <c r="I3039" i="154"/>
  <c r="J3039" i="154"/>
  <c r="K3039" i="154"/>
  <c r="M3039" i="154"/>
  <c r="N3039" i="154"/>
  <c r="O3039" i="154"/>
  <c r="P3039" i="154"/>
  <c r="Q3039" i="154"/>
  <c r="R3039" i="154"/>
  <c r="S3039" i="154"/>
  <c r="T3039" i="154"/>
  <c r="B3040" i="154"/>
  <c r="C3040" i="154"/>
  <c r="D3040" i="154"/>
  <c r="E3040" i="154"/>
  <c r="F3040" i="154"/>
  <c r="G3040" i="154"/>
  <c r="H3040" i="154"/>
  <c r="I3040" i="154"/>
  <c r="J3040" i="154"/>
  <c r="K3040" i="154"/>
  <c r="M3040" i="154"/>
  <c r="N3040" i="154"/>
  <c r="O3040" i="154"/>
  <c r="P3040" i="154"/>
  <c r="Q3040" i="154"/>
  <c r="R3040" i="154"/>
  <c r="S3040" i="154"/>
  <c r="T3040" i="154"/>
  <c r="B3041" i="154"/>
  <c r="C3041" i="154"/>
  <c r="D3041" i="154"/>
  <c r="E3041" i="154"/>
  <c r="F3041" i="154"/>
  <c r="G3041" i="154"/>
  <c r="H3041" i="154"/>
  <c r="I3041" i="154"/>
  <c r="J3041" i="154"/>
  <c r="K3041" i="154"/>
  <c r="M3041" i="154"/>
  <c r="N3041" i="154"/>
  <c r="O3041" i="154"/>
  <c r="P3041" i="154"/>
  <c r="Q3041" i="154"/>
  <c r="R3041" i="154"/>
  <c r="S3041" i="154"/>
  <c r="T3041" i="154"/>
  <c r="B3042" i="154"/>
  <c r="C3042" i="154"/>
  <c r="D3042" i="154"/>
  <c r="E3042" i="154"/>
  <c r="F3042" i="154"/>
  <c r="G3042" i="154"/>
  <c r="H3042" i="154"/>
  <c r="I3042" i="154"/>
  <c r="J3042" i="154"/>
  <c r="K3042" i="154"/>
  <c r="M3042" i="154"/>
  <c r="N3042" i="154"/>
  <c r="O3042" i="154"/>
  <c r="P3042" i="154"/>
  <c r="Q3042" i="154"/>
  <c r="R3042" i="154"/>
  <c r="S3042" i="154"/>
  <c r="T3042" i="154"/>
  <c r="B3043" i="154"/>
  <c r="C3043" i="154"/>
  <c r="D3043" i="154"/>
  <c r="E3043" i="154"/>
  <c r="F3043" i="154"/>
  <c r="G3043" i="154"/>
  <c r="H3043" i="154"/>
  <c r="I3043" i="154"/>
  <c r="J3043" i="154"/>
  <c r="K3043" i="154"/>
  <c r="M3043" i="154"/>
  <c r="N3043" i="154"/>
  <c r="O3043" i="154"/>
  <c r="P3043" i="154"/>
  <c r="Q3043" i="154"/>
  <c r="R3043" i="154"/>
  <c r="S3043" i="154"/>
  <c r="T3043" i="154"/>
  <c r="B3044" i="154"/>
  <c r="C3044" i="154"/>
  <c r="D3044" i="154"/>
  <c r="E3044" i="154"/>
  <c r="F3044" i="154"/>
  <c r="G3044" i="154"/>
  <c r="H3044" i="154"/>
  <c r="I3044" i="154"/>
  <c r="J3044" i="154"/>
  <c r="K3044" i="154"/>
  <c r="M3044" i="154"/>
  <c r="N3044" i="154"/>
  <c r="O3044" i="154"/>
  <c r="P3044" i="154"/>
  <c r="Q3044" i="154"/>
  <c r="R3044" i="154"/>
  <c r="S3044" i="154"/>
  <c r="T3044" i="154"/>
  <c r="B3045" i="154"/>
  <c r="C3045" i="154"/>
  <c r="D3045" i="154"/>
  <c r="E3045" i="154"/>
  <c r="F3045" i="154"/>
  <c r="G3045" i="154"/>
  <c r="H3045" i="154"/>
  <c r="I3045" i="154"/>
  <c r="J3045" i="154"/>
  <c r="K3045" i="154"/>
  <c r="M3045" i="154"/>
  <c r="N3045" i="154"/>
  <c r="O3045" i="154"/>
  <c r="P3045" i="154"/>
  <c r="Q3045" i="154"/>
  <c r="R3045" i="154"/>
  <c r="S3045" i="154"/>
  <c r="T3045" i="154"/>
  <c r="B3046" i="154"/>
  <c r="C3046" i="154"/>
  <c r="D3046" i="154"/>
  <c r="E3046" i="154"/>
  <c r="F3046" i="154"/>
  <c r="G3046" i="154"/>
  <c r="H3046" i="154"/>
  <c r="I3046" i="154"/>
  <c r="J3046" i="154"/>
  <c r="K3046" i="154"/>
  <c r="M3046" i="154"/>
  <c r="N3046" i="154"/>
  <c r="O3046" i="154"/>
  <c r="P3046" i="154"/>
  <c r="Q3046" i="154"/>
  <c r="R3046" i="154"/>
  <c r="S3046" i="154"/>
  <c r="T3046" i="154"/>
  <c r="B3047" i="154"/>
  <c r="C3047" i="154"/>
  <c r="D3047" i="154"/>
  <c r="E3047" i="154"/>
  <c r="F3047" i="154"/>
  <c r="G3047" i="154"/>
  <c r="H3047" i="154"/>
  <c r="I3047" i="154"/>
  <c r="J3047" i="154"/>
  <c r="K3047" i="154"/>
  <c r="M3047" i="154"/>
  <c r="N3047" i="154"/>
  <c r="O3047" i="154"/>
  <c r="P3047" i="154"/>
  <c r="Q3047" i="154"/>
  <c r="R3047" i="154"/>
  <c r="S3047" i="154"/>
  <c r="T3047" i="154"/>
  <c r="B3048" i="154"/>
  <c r="C3048" i="154"/>
  <c r="D3048" i="154"/>
  <c r="E3048" i="154"/>
  <c r="F3048" i="154"/>
  <c r="G3048" i="154"/>
  <c r="H3048" i="154"/>
  <c r="I3048" i="154"/>
  <c r="J3048" i="154"/>
  <c r="K3048" i="154"/>
  <c r="M3048" i="154"/>
  <c r="N3048" i="154"/>
  <c r="O3048" i="154"/>
  <c r="P3048" i="154"/>
  <c r="Q3048" i="154"/>
  <c r="R3048" i="154"/>
  <c r="S3048" i="154"/>
  <c r="T3048" i="154"/>
  <c r="B3049" i="154"/>
  <c r="C3049" i="154"/>
  <c r="D3049" i="154"/>
  <c r="E3049" i="154"/>
  <c r="F3049" i="154"/>
  <c r="G3049" i="154"/>
  <c r="H3049" i="154"/>
  <c r="I3049" i="154"/>
  <c r="J3049" i="154"/>
  <c r="K3049" i="154"/>
  <c r="M3049" i="154"/>
  <c r="N3049" i="154"/>
  <c r="O3049" i="154"/>
  <c r="P3049" i="154"/>
  <c r="Q3049" i="154"/>
  <c r="R3049" i="154"/>
  <c r="S3049" i="154"/>
  <c r="T3049" i="154"/>
  <c r="B3050" i="154"/>
  <c r="C3050" i="154"/>
  <c r="D3050" i="154"/>
  <c r="E3050" i="154"/>
  <c r="F3050" i="154"/>
  <c r="G3050" i="154"/>
  <c r="H3050" i="154"/>
  <c r="I3050" i="154"/>
  <c r="J3050" i="154"/>
  <c r="K3050" i="154"/>
  <c r="M3050" i="154"/>
  <c r="N3050" i="154"/>
  <c r="O3050" i="154"/>
  <c r="P3050" i="154"/>
  <c r="Q3050" i="154"/>
  <c r="R3050" i="154"/>
  <c r="S3050" i="154"/>
  <c r="T3050" i="154"/>
  <c r="B3051" i="154"/>
  <c r="C3051" i="154"/>
  <c r="D3051" i="154"/>
  <c r="E3051" i="154"/>
  <c r="F3051" i="154"/>
  <c r="G3051" i="154"/>
  <c r="H3051" i="154"/>
  <c r="I3051" i="154"/>
  <c r="J3051" i="154"/>
  <c r="K3051" i="154"/>
  <c r="M3051" i="154"/>
  <c r="N3051" i="154"/>
  <c r="O3051" i="154"/>
  <c r="P3051" i="154"/>
  <c r="Q3051" i="154"/>
  <c r="R3051" i="154"/>
  <c r="S3051" i="154"/>
  <c r="T3051" i="154"/>
  <c r="B3052" i="154"/>
  <c r="C3052" i="154"/>
  <c r="D3052" i="154"/>
  <c r="E3052" i="154"/>
  <c r="F3052" i="154"/>
  <c r="G3052" i="154"/>
  <c r="H3052" i="154"/>
  <c r="I3052" i="154"/>
  <c r="J3052" i="154"/>
  <c r="K3052" i="154"/>
  <c r="M3052" i="154"/>
  <c r="N3052" i="154"/>
  <c r="O3052" i="154"/>
  <c r="P3052" i="154"/>
  <c r="Q3052" i="154"/>
  <c r="R3052" i="154"/>
  <c r="S3052" i="154"/>
  <c r="T3052" i="154"/>
  <c r="B3053" i="154"/>
  <c r="C3053" i="154"/>
  <c r="D3053" i="154"/>
  <c r="E3053" i="154"/>
  <c r="F3053" i="154"/>
  <c r="G3053" i="154"/>
  <c r="H3053" i="154"/>
  <c r="I3053" i="154"/>
  <c r="J3053" i="154"/>
  <c r="K3053" i="154"/>
  <c r="M3053" i="154"/>
  <c r="N3053" i="154"/>
  <c r="O3053" i="154"/>
  <c r="P3053" i="154"/>
  <c r="Q3053" i="154"/>
  <c r="R3053" i="154"/>
  <c r="S3053" i="154"/>
  <c r="T3053" i="154"/>
  <c r="B3054" i="154"/>
  <c r="C3054" i="154"/>
  <c r="D3054" i="154"/>
  <c r="E3054" i="154"/>
  <c r="F3054" i="154"/>
  <c r="G3054" i="154"/>
  <c r="H3054" i="154"/>
  <c r="I3054" i="154"/>
  <c r="J3054" i="154"/>
  <c r="K3054" i="154"/>
  <c r="M3054" i="154"/>
  <c r="N3054" i="154"/>
  <c r="O3054" i="154"/>
  <c r="P3054" i="154"/>
  <c r="Q3054" i="154"/>
  <c r="R3054" i="154"/>
  <c r="S3054" i="154"/>
  <c r="T3054" i="154"/>
  <c r="B3055" i="154"/>
  <c r="C3055" i="154"/>
  <c r="D3055" i="154"/>
  <c r="E3055" i="154"/>
  <c r="F3055" i="154"/>
  <c r="G3055" i="154"/>
  <c r="H3055" i="154"/>
  <c r="I3055" i="154"/>
  <c r="J3055" i="154"/>
  <c r="K3055" i="154"/>
  <c r="M3055" i="154"/>
  <c r="N3055" i="154"/>
  <c r="O3055" i="154"/>
  <c r="P3055" i="154"/>
  <c r="Q3055" i="154"/>
  <c r="R3055" i="154"/>
  <c r="S3055" i="154"/>
  <c r="T3055" i="154"/>
  <c r="B3056" i="154"/>
  <c r="C3056" i="154"/>
  <c r="D3056" i="154"/>
  <c r="E3056" i="154"/>
  <c r="F3056" i="154"/>
  <c r="G3056" i="154"/>
  <c r="H3056" i="154"/>
  <c r="I3056" i="154"/>
  <c r="J3056" i="154"/>
  <c r="K3056" i="154"/>
  <c r="M3056" i="154"/>
  <c r="N3056" i="154"/>
  <c r="O3056" i="154"/>
  <c r="P3056" i="154"/>
  <c r="Q3056" i="154"/>
  <c r="R3056" i="154"/>
  <c r="S3056" i="154"/>
  <c r="T3056" i="154"/>
  <c r="B3057" i="154"/>
  <c r="C3057" i="154"/>
  <c r="D3057" i="154"/>
  <c r="E3057" i="154"/>
  <c r="F3057" i="154"/>
  <c r="G3057" i="154"/>
  <c r="H3057" i="154"/>
  <c r="I3057" i="154"/>
  <c r="J3057" i="154"/>
  <c r="K3057" i="154"/>
  <c r="M3057" i="154"/>
  <c r="N3057" i="154"/>
  <c r="O3057" i="154"/>
  <c r="P3057" i="154"/>
  <c r="Q3057" i="154"/>
  <c r="R3057" i="154"/>
  <c r="S3057" i="154"/>
  <c r="T3057" i="154"/>
  <c r="B3058" i="154"/>
  <c r="C3058" i="154"/>
  <c r="D3058" i="154"/>
  <c r="E3058" i="154"/>
  <c r="F3058" i="154"/>
  <c r="G3058" i="154"/>
  <c r="H3058" i="154"/>
  <c r="I3058" i="154"/>
  <c r="J3058" i="154"/>
  <c r="K3058" i="154"/>
  <c r="M3058" i="154"/>
  <c r="N3058" i="154"/>
  <c r="O3058" i="154"/>
  <c r="P3058" i="154"/>
  <c r="Q3058" i="154"/>
  <c r="R3058" i="154"/>
  <c r="S3058" i="154"/>
  <c r="T3058" i="154"/>
  <c r="B3059" i="154"/>
  <c r="C3059" i="154"/>
  <c r="D3059" i="154"/>
  <c r="E3059" i="154"/>
  <c r="F3059" i="154"/>
  <c r="G3059" i="154"/>
  <c r="H3059" i="154"/>
  <c r="I3059" i="154"/>
  <c r="J3059" i="154"/>
  <c r="K3059" i="154"/>
  <c r="M3059" i="154"/>
  <c r="N3059" i="154"/>
  <c r="O3059" i="154"/>
  <c r="P3059" i="154"/>
  <c r="Q3059" i="154"/>
  <c r="R3059" i="154"/>
  <c r="S3059" i="154"/>
  <c r="T3059" i="154"/>
  <c r="B3060" i="154"/>
  <c r="C3060" i="154"/>
  <c r="D3060" i="154"/>
  <c r="E3060" i="154"/>
  <c r="F3060" i="154"/>
  <c r="G3060" i="154"/>
  <c r="H3060" i="154"/>
  <c r="I3060" i="154"/>
  <c r="J3060" i="154"/>
  <c r="K3060" i="154"/>
  <c r="M3060" i="154"/>
  <c r="N3060" i="154"/>
  <c r="O3060" i="154"/>
  <c r="P3060" i="154"/>
  <c r="Q3060" i="154"/>
  <c r="R3060" i="154"/>
  <c r="S3060" i="154"/>
  <c r="T3060" i="154"/>
  <c r="B3061" i="154"/>
  <c r="C3061" i="154"/>
  <c r="D3061" i="154"/>
  <c r="E3061" i="154"/>
  <c r="F3061" i="154"/>
  <c r="G3061" i="154"/>
  <c r="H3061" i="154"/>
  <c r="I3061" i="154"/>
  <c r="J3061" i="154"/>
  <c r="K3061" i="154"/>
  <c r="M3061" i="154"/>
  <c r="N3061" i="154"/>
  <c r="O3061" i="154"/>
  <c r="P3061" i="154"/>
  <c r="Q3061" i="154"/>
  <c r="R3061" i="154"/>
  <c r="S3061" i="154"/>
  <c r="T3061" i="154"/>
  <c r="B3062" i="154"/>
  <c r="C3062" i="154"/>
  <c r="D3062" i="154"/>
  <c r="E3062" i="154"/>
  <c r="F3062" i="154"/>
  <c r="G3062" i="154"/>
  <c r="H3062" i="154"/>
  <c r="I3062" i="154"/>
  <c r="J3062" i="154"/>
  <c r="K3062" i="154"/>
  <c r="M3062" i="154"/>
  <c r="N3062" i="154"/>
  <c r="O3062" i="154"/>
  <c r="P3062" i="154"/>
  <c r="Q3062" i="154"/>
  <c r="R3062" i="154"/>
  <c r="S3062" i="154"/>
  <c r="T3062" i="154"/>
  <c r="B3063" i="154"/>
  <c r="C3063" i="154"/>
  <c r="D3063" i="154"/>
  <c r="E3063" i="154"/>
  <c r="F3063" i="154"/>
  <c r="G3063" i="154"/>
  <c r="H3063" i="154"/>
  <c r="I3063" i="154"/>
  <c r="J3063" i="154"/>
  <c r="K3063" i="154"/>
  <c r="M3063" i="154"/>
  <c r="N3063" i="154"/>
  <c r="O3063" i="154"/>
  <c r="P3063" i="154"/>
  <c r="Q3063" i="154"/>
  <c r="R3063" i="154"/>
  <c r="S3063" i="154"/>
  <c r="T3063" i="154"/>
  <c r="B3064" i="154"/>
  <c r="C3064" i="154"/>
  <c r="D3064" i="154"/>
  <c r="E3064" i="154"/>
  <c r="F3064" i="154"/>
  <c r="G3064" i="154"/>
  <c r="H3064" i="154"/>
  <c r="I3064" i="154"/>
  <c r="J3064" i="154"/>
  <c r="K3064" i="154"/>
  <c r="M3064" i="154"/>
  <c r="N3064" i="154"/>
  <c r="O3064" i="154"/>
  <c r="P3064" i="154"/>
  <c r="Q3064" i="154"/>
  <c r="R3064" i="154"/>
  <c r="S3064" i="154"/>
  <c r="T3064" i="154"/>
  <c r="B3065" i="154"/>
  <c r="C3065" i="154"/>
  <c r="D3065" i="154"/>
  <c r="E3065" i="154"/>
  <c r="F3065" i="154"/>
  <c r="G3065" i="154"/>
  <c r="H3065" i="154"/>
  <c r="I3065" i="154"/>
  <c r="J3065" i="154"/>
  <c r="K3065" i="154"/>
  <c r="M3065" i="154"/>
  <c r="N3065" i="154"/>
  <c r="O3065" i="154"/>
  <c r="P3065" i="154"/>
  <c r="Q3065" i="154"/>
  <c r="R3065" i="154"/>
  <c r="S3065" i="154"/>
  <c r="T3065" i="154"/>
  <c r="B3066" i="154"/>
  <c r="C3066" i="154"/>
  <c r="D3066" i="154"/>
  <c r="E3066" i="154"/>
  <c r="F3066" i="154"/>
  <c r="G3066" i="154"/>
  <c r="H3066" i="154"/>
  <c r="I3066" i="154"/>
  <c r="J3066" i="154"/>
  <c r="K3066" i="154"/>
  <c r="M3066" i="154"/>
  <c r="N3066" i="154"/>
  <c r="O3066" i="154"/>
  <c r="P3066" i="154"/>
  <c r="Q3066" i="154"/>
  <c r="R3066" i="154"/>
  <c r="S3066" i="154"/>
  <c r="T3066" i="154"/>
  <c r="B3067" i="154"/>
  <c r="C3067" i="154"/>
  <c r="D3067" i="154"/>
  <c r="E3067" i="154"/>
  <c r="F3067" i="154"/>
  <c r="G3067" i="154"/>
  <c r="H3067" i="154"/>
  <c r="I3067" i="154"/>
  <c r="J3067" i="154"/>
  <c r="K3067" i="154"/>
  <c r="M3067" i="154"/>
  <c r="N3067" i="154"/>
  <c r="O3067" i="154"/>
  <c r="P3067" i="154"/>
  <c r="Q3067" i="154"/>
  <c r="R3067" i="154"/>
  <c r="S3067" i="154"/>
  <c r="T3067" i="154"/>
  <c r="B3068" i="154"/>
  <c r="C3068" i="154"/>
  <c r="D3068" i="154"/>
  <c r="E3068" i="154"/>
  <c r="F3068" i="154"/>
  <c r="G3068" i="154"/>
  <c r="H3068" i="154"/>
  <c r="I3068" i="154"/>
  <c r="J3068" i="154"/>
  <c r="K3068" i="154"/>
  <c r="M3068" i="154"/>
  <c r="N3068" i="154"/>
  <c r="O3068" i="154"/>
  <c r="P3068" i="154"/>
  <c r="Q3068" i="154"/>
  <c r="R3068" i="154"/>
  <c r="S3068" i="154"/>
  <c r="T3068" i="154"/>
  <c r="B3069" i="154"/>
  <c r="C3069" i="154"/>
  <c r="D3069" i="154"/>
  <c r="E3069" i="154"/>
  <c r="F3069" i="154"/>
  <c r="G3069" i="154"/>
  <c r="H3069" i="154"/>
  <c r="I3069" i="154"/>
  <c r="J3069" i="154"/>
  <c r="K3069" i="154"/>
  <c r="M3069" i="154"/>
  <c r="N3069" i="154"/>
  <c r="O3069" i="154"/>
  <c r="P3069" i="154"/>
  <c r="Q3069" i="154"/>
  <c r="R3069" i="154"/>
  <c r="S3069" i="154"/>
  <c r="T3069" i="154"/>
  <c r="B3070" i="154"/>
  <c r="C3070" i="154"/>
  <c r="D3070" i="154"/>
  <c r="E3070" i="154"/>
  <c r="F3070" i="154"/>
  <c r="G3070" i="154"/>
  <c r="H3070" i="154"/>
  <c r="I3070" i="154"/>
  <c r="J3070" i="154"/>
  <c r="K3070" i="154"/>
  <c r="M3070" i="154"/>
  <c r="N3070" i="154"/>
  <c r="O3070" i="154"/>
  <c r="P3070" i="154"/>
  <c r="Q3070" i="154"/>
  <c r="R3070" i="154"/>
  <c r="S3070" i="154"/>
  <c r="T3070" i="154"/>
  <c r="B3071" i="154"/>
  <c r="C3071" i="154"/>
  <c r="D3071" i="154"/>
  <c r="E3071" i="154"/>
  <c r="F3071" i="154"/>
  <c r="G3071" i="154"/>
  <c r="H3071" i="154"/>
  <c r="I3071" i="154"/>
  <c r="J3071" i="154"/>
  <c r="K3071" i="154"/>
  <c r="M3071" i="154"/>
  <c r="N3071" i="154"/>
  <c r="O3071" i="154"/>
  <c r="P3071" i="154"/>
  <c r="Q3071" i="154"/>
  <c r="R3071" i="154"/>
  <c r="S3071" i="154"/>
  <c r="T3071" i="154"/>
  <c r="B3072" i="154"/>
  <c r="C3072" i="154"/>
  <c r="D3072" i="154"/>
  <c r="E3072" i="154"/>
  <c r="F3072" i="154"/>
  <c r="G3072" i="154"/>
  <c r="H3072" i="154"/>
  <c r="I3072" i="154"/>
  <c r="J3072" i="154"/>
  <c r="K3072" i="154"/>
  <c r="M3072" i="154"/>
  <c r="N3072" i="154"/>
  <c r="O3072" i="154"/>
  <c r="P3072" i="154"/>
  <c r="Q3072" i="154"/>
  <c r="R3072" i="154"/>
  <c r="S3072" i="154"/>
  <c r="T3072" i="154"/>
  <c r="B3073" i="154"/>
  <c r="C3073" i="154"/>
  <c r="D3073" i="154"/>
  <c r="E3073" i="154"/>
  <c r="F3073" i="154"/>
  <c r="G3073" i="154"/>
  <c r="H3073" i="154"/>
  <c r="I3073" i="154"/>
  <c r="J3073" i="154"/>
  <c r="K3073" i="154"/>
  <c r="M3073" i="154"/>
  <c r="N3073" i="154"/>
  <c r="O3073" i="154"/>
  <c r="P3073" i="154"/>
  <c r="Q3073" i="154"/>
  <c r="R3073" i="154"/>
  <c r="S3073" i="154"/>
  <c r="T3073" i="154"/>
  <c r="B3074" i="154"/>
  <c r="C3074" i="154"/>
  <c r="D3074" i="154"/>
  <c r="E3074" i="154"/>
  <c r="F3074" i="154"/>
  <c r="G3074" i="154"/>
  <c r="H3074" i="154"/>
  <c r="I3074" i="154"/>
  <c r="J3074" i="154"/>
  <c r="K3074" i="154"/>
  <c r="M3074" i="154"/>
  <c r="N3074" i="154"/>
  <c r="O3074" i="154"/>
  <c r="P3074" i="154"/>
  <c r="Q3074" i="154"/>
  <c r="R3074" i="154"/>
  <c r="S3074" i="154"/>
  <c r="T3074" i="154"/>
  <c r="B3075" i="154"/>
  <c r="C3075" i="154"/>
  <c r="D3075" i="154"/>
  <c r="E3075" i="154"/>
  <c r="F3075" i="154"/>
  <c r="G3075" i="154"/>
  <c r="H3075" i="154"/>
  <c r="I3075" i="154"/>
  <c r="J3075" i="154"/>
  <c r="K3075" i="154"/>
  <c r="M3075" i="154"/>
  <c r="N3075" i="154"/>
  <c r="O3075" i="154"/>
  <c r="P3075" i="154"/>
  <c r="Q3075" i="154"/>
  <c r="R3075" i="154"/>
  <c r="S3075" i="154"/>
  <c r="T3075" i="154"/>
  <c r="B3076" i="154"/>
  <c r="C3076" i="154"/>
  <c r="D3076" i="154"/>
  <c r="E3076" i="154"/>
  <c r="F3076" i="154"/>
  <c r="G3076" i="154"/>
  <c r="H3076" i="154"/>
  <c r="I3076" i="154"/>
  <c r="J3076" i="154"/>
  <c r="K3076" i="154"/>
  <c r="M3076" i="154"/>
  <c r="N3076" i="154"/>
  <c r="O3076" i="154"/>
  <c r="P3076" i="154"/>
  <c r="Q3076" i="154"/>
  <c r="R3076" i="154"/>
  <c r="S3076" i="154"/>
  <c r="T3076" i="154"/>
  <c r="B3077" i="154"/>
  <c r="C3077" i="154"/>
  <c r="D3077" i="154"/>
  <c r="E3077" i="154"/>
  <c r="F3077" i="154"/>
  <c r="G3077" i="154"/>
  <c r="H3077" i="154"/>
  <c r="I3077" i="154"/>
  <c r="J3077" i="154"/>
  <c r="K3077" i="154"/>
  <c r="M3077" i="154"/>
  <c r="N3077" i="154"/>
  <c r="O3077" i="154"/>
  <c r="P3077" i="154"/>
  <c r="Q3077" i="154"/>
  <c r="R3077" i="154"/>
  <c r="S3077" i="154"/>
  <c r="T3077" i="154"/>
  <c r="B3078" i="154"/>
  <c r="C3078" i="154"/>
  <c r="D3078" i="154"/>
  <c r="E3078" i="154"/>
  <c r="F3078" i="154"/>
  <c r="G3078" i="154"/>
  <c r="H3078" i="154"/>
  <c r="I3078" i="154"/>
  <c r="J3078" i="154"/>
  <c r="K3078" i="154"/>
  <c r="M3078" i="154"/>
  <c r="N3078" i="154"/>
  <c r="O3078" i="154"/>
  <c r="P3078" i="154"/>
  <c r="Q3078" i="154"/>
  <c r="R3078" i="154"/>
  <c r="S3078" i="154"/>
  <c r="T3078" i="154"/>
  <c r="B3079" i="154"/>
  <c r="C3079" i="154"/>
  <c r="D3079" i="154"/>
  <c r="E3079" i="154"/>
  <c r="F3079" i="154"/>
  <c r="G3079" i="154"/>
  <c r="H3079" i="154"/>
  <c r="I3079" i="154"/>
  <c r="J3079" i="154"/>
  <c r="K3079" i="154"/>
  <c r="M3079" i="154"/>
  <c r="N3079" i="154"/>
  <c r="O3079" i="154"/>
  <c r="P3079" i="154"/>
  <c r="Q3079" i="154"/>
  <c r="R3079" i="154"/>
  <c r="S3079" i="154"/>
  <c r="T3079" i="154"/>
  <c r="B3080" i="154"/>
  <c r="C3080" i="154"/>
  <c r="D3080" i="154"/>
  <c r="E3080" i="154"/>
  <c r="F3080" i="154"/>
  <c r="G3080" i="154"/>
  <c r="H3080" i="154"/>
  <c r="I3080" i="154"/>
  <c r="J3080" i="154"/>
  <c r="K3080" i="154"/>
  <c r="M3080" i="154"/>
  <c r="N3080" i="154"/>
  <c r="O3080" i="154"/>
  <c r="P3080" i="154"/>
  <c r="Q3080" i="154"/>
  <c r="R3080" i="154"/>
  <c r="S3080" i="154"/>
  <c r="T3080" i="154"/>
  <c r="B3081" i="154"/>
  <c r="C3081" i="154"/>
  <c r="D3081" i="154"/>
  <c r="E3081" i="154"/>
  <c r="F3081" i="154"/>
  <c r="G3081" i="154"/>
  <c r="H3081" i="154"/>
  <c r="I3081" i="154"/>
  <c r="J3081" i="154"/>
  <c r="K3081" i="154"/>
  <c r="M3081" i="154"/>
  <c r="N3081" i="154"/>
  <c r="O3081" i="154"/>
  <c r="P3081" i="154"/>
  <c r="Q3081" i="154"/>
  <c r="R3081" i="154"/>
  <c r="S3081" i="154"/>
  <c r="T3081" i="154"/>
  <c r="B3082" i="154"/>
  <c r="C3082" i="154"/>
  <c r="D3082" i="154"/>
  <c r="E3082" i="154"/>
  <c r="F3082" i="154"/>
  <c r="G3082" i="154"/>
  <c r="H3082" i="154"/>
  <c r="I3082" i="154"/>
  <c r="J3082" i="154"/>
  <c r="K3082" i="154"/>
  <c r="M3082" i="154"/>
  <c r="N3082" i="154"/>
  <c r="O3082" i="154"/>
  <c r="P3082" i="154"/>
  <c r="Q3082" i="154"/>
  <c r="R3082" i="154"/>
  <c r="S3082" i="154"/>
  <c r="T3082" i="154"/>
  <c r="B3083" i="154"/>
  <c r="C3083" i="154"/>
  <c r="D3083" i="154"/>
  <c r="E3083" i="154"/>
  <c r="F3083" i="154"/>
  <c r="G3083" i="154"/>
  <c r="H3083" i="154"/>
  <c r="I3083" i="154"/>
  <c r="J3083" i="154"/>
  <c r="K3083" i="154"/>
  <c r="M3083" i="154"/>
  <c r="N3083" i="154"/>
  <c r="O3083" i="154"/>
  <c r="P3083" i="154"/>
  <c r="Q3083" i="154"/>
  <c r="R3083" i="154"/>
  <c r="S3083" i="154"/>
  <c r="T3083" i="154"/>
  <c r="B3084" i="154"/>
  <c r="C3084" i="154"/>
  <c r="D3084" i="154"/>
  <c r="E3084" i="154"/>
  <c r="F3084" i="154"/>
  <c r="G3084" i="154"/>
  <c r="H3084" i="154"/>
  <c r="I3084" i="154"/>
  <c r="J3084" i="154"/>
  <c r="K3084" i="154"/>
  <c r="M3084" i="154"/>
  <c r="N3084" i="154"/>
  <c r="O3084" i="154"/>
  <c r="P3084" i="154"/>
  <c r="Q3084" i="154"/>
  <c r="R3084" i="154"/>
  <c r="S3084" i="154"/>
  <c r="T3084" i="154"/>
  <c r="B3085" i="154"/>
  <c r="C3085" i="154"/>
  <c r="D3085" i="154"/>
  <c r="E3085" i="154"/>
  <c r="F3085" i="154"/>
  <c r="G3085" i="154"/>
  <c r="H3085" i="154"/>
  <c r="I3085" i="154"/>
  <c r="J3085" i="154"/>
  <c r="K3085" i="154"/>
  <c r="M3085" i="154"/>
  <c r="N3085" i="154"/>
  <c r="O3085" i="154"/>
  <c r="P3085" i="154"/>
  <c r="Q3085" i="154"/>
  <c r="R3085" i="154"/>
  <c r="S3085" i="154"/>
  <c r="T3085" i="154"/>
  <c r="B3086" i="154"/>
  <c r="C3086" i="154"/>
  <c r="D3086" i="154"/>
  <c r="E3086" i="154"/>
  <c r="F3086" i="154"/>
  <c r="G3086" i="154"/>
  <c r="H3086" i="154"/>
  <c r="I3086" i="154"/>
  <c r="J3086" i="154"/>
  <c r="K3086" i="154"/>
  <c r="M3086" i="154"/>
  <c r="N3086" i="154"/>
  <c r="O3086" i="154"/>
  <c r="P3086" i="154"/>
  <c r="Q3086" i="154"/>
  <c r="R3086" i="154"/>
  <c r="S3086" i="154"/>
  <c r="T3086" i="154"/>
  <c r="B3087" i="154"/>
  <c r="C3087" i="154"/>
  <c r="D3087" i="154"/>
  <c r="E3087" i="154"/>
  <c r="F3087" i="154"/>
  <c r="G3087" i="154"/>
  <c r="H3087" i="154"/>
  <c r="I3087" i="154"/>
  <c r="J3087" i="154"/>
  <c r="K3087" i="154"/>
  <c r="M3087" i="154"/>
  <c r="N3087" i="154"/>
  <c r="O3087" i="154"/>
  <c r="P3087" i="154"/>
  <c r="Q3087" i="154"/>
  <c r="R3087" i="154"/>
  <c r="S3087" i="154"/>
  <c r="T3087" i="154"/>
  <c r="B3088" i="154"/>
  <c r="C3088" i="154"/>
  <c r="D3088" i="154"/>
  <c r="E3088" i="154"/>
  <c r="F3088" i="154"/>
  <c r="G3088" i="154"/>
  <c r="H3088" i="154"/>
  <c r="I3088" i="154"/>
  <c r="J3088" i="154"/>
  <c r="K3088" i="154"/>
  <c r="M3088" i="154"/>
  <c r="N3088" i="154"/>
  <c r="O3088" i="154"/>
  <c r="P3088" i="154"/>
  <c r="Q3088" i="154"/>
  <c r="R3088" i="154"/>
  <c r="S3088" i="154"/>
  <c r="T3088" i="154"/>
  <c r="B3089" i="154"/>
  <c r="C3089" i="154"/>
  <c r="D3089" i="154"/>
  <c r="E3089" i="154"/>
  <c r="F3089" i="154"/>
  <c r="G3089" i="154"/>
  <c r="H3089" i="154"/>
  <c r="I3089" i="154"/>
  <c r="J3089" i="154"/>
  <c r="K3089" i="154"/>
  <c r="M3089" i="154"/>
  <c r="N3089" i="154"/>
  <c r="O3089" i="154"/>
  <c r="P3089" i="154"/>
  <c r="Q3089" i="154"/>
  <c r="R3089" i="154"/>
  <c r="S3089" i="154"/>
  <c r="T3089" i="154"/>
  <c r="B3090" i="154"/>
  <c r="C3090" i="154"/>
  <c r="D3090" i="154"/>
  <c r="E3090" i="154"/>
  <c r="F3090" i="154"/>
  <c r="G3090" i="154"/>
  <c r="H3090" i="154"/>
  <c r="I3090" i="154"/>
  <c r="J3090" i="154"/>
  <c r="K3090" i="154"/>
  <c r="M3090" i="154"/>
  <c r="N3090" i="154"/>
  <c r="O3090" i="154"/>
  <c r="P3090" i="154"/>
  <c r="Q3090" i="154"/>
  <c r="R3090" i="154"/>
  <c r="S3090" i="154"/>
  <c r="T3090" i="154"/>
  <c r="B3091" i="154"/>
  <c r="C3091" i="154"/>
  <c r="D3091" i="154"/>
  <c r="E3091" i="154"/>
  <c r="F3091" i="154"/>
  <c r="G3091" i="154"/>
  <c r="H3091" i="154"/>
  <c r="I3091" i="154"/>
  <c r="J3091" i="154"/>
  <c r="K3091" i="154"/>
  <c r="M3091" i="154"/>
  <c r="N3091" i="154"/>
  <c r="O3091" i="154"/>
  <c r="P3091" i="154"/>
  <c r="Q3091" i="154"/>
  <c r="R3091" i="154"/>
  <c r="S3091" i="154"/>
  <c r="T3091" i="154"/>
  <c r="B3092" i="154"/>
  <c r="C3092" i="154"/>
  <c r="D3092" i="154"/>
  <c r="E3092" i="154"/>
  <c r="F3092" i="154"/>
  <c r="G3092" i="154"/>
  <c r="H3092" i="154"/>
  <c r="I3092" i="154"/>
  <c r="J3092" i="154"/>
  <c r="K3092" i="154"/>
  <c r="M3092" i="154"/>
  <c r="N3092" i="154"/>
  <c r="O3092" i="154"/>
  <c r="P3092" i="154"/>
  <c r="Q3092" i="154"/>
  <c r="R3092" i="154"/>
  <c r="S3092" i="154"/>
  <c r="T3092" i="154"/>
  <c r="B3093" i="154"/>
  <c r="C3093" i="154"/>
  <c r="D3093" i="154"/>
  <c r="E3093" i="154"/>
  <c r="F3093" i="154"/>
  <c r="G3093" i="154"/>
  <c r="H3093" i="154"/>
  <c r="I3093" i="154"/>
  <c r="J3093" i="154"/>
  <c r="K3093" i="154"/>
  <c r="M3093" i="154"/>
  <c r="N3093" i="154"/>
  <c r="O3093" i="154"/>
  <c r="P3093" i="154"/>
  <c r="Q3093" i="154"/>
  <c r="R3093" i="154"/>
  <c r="S3093" i="154"/>
  <c r="T3093" i="154"/>
  <c r="B3094" i="154"/>
  <c r="C3094" i="154"/>
  <c r="D3094" i="154"/>
  <c r="E3094" i="154"/>
  <c r="F3094" i="154"/>
  <c r="G3094" i="154"/>
  <c r="H3094" i="154"/>
  <c r="I3094" i="154"/>
  <c r="J3094" i="154"/>
  <c r="K3094" i="154"/>
  <c r="M3094" i="154"/>
  <c r="N3094" i="154"/>
  <c r="O3094" i="154"/>
  <c r="P3094" i="154"/>
  <c r="Q3094" i="154"/>
  <c r="R3094" i="154"/>
  <c r="S3094" i="154"/>
  <c r="T3094" i="154"/>
  <c r="B3095" i="154"/>
  <c r="C3095" i="154"/>
  <c r="D3095" i="154"/>
  <c r="E3095" i="154"/>
  <c r="F3095" i="154"/>
  <c r="G3095" i="154"/>
  <c r="H3095" i="154"/>
  <c r="I3095" i="154"/>
  <c r="J3095" i="154"/>
  <c r="K3095" i="154"/>
  <c r="M3095" i="154"/>
  <c r="N3095" i="154"/>
  <c r="O3095" i="154"/>
  <c r="P3095" i="154"/>
  <c r="Q3095" i="154"/>
  <c r="R3095" i="154"/>
  <c r="S3095" i="154"/>
  <c r="T3095" i="154"/>
  <c r="B3096" i="154"/>
  <c r="C3096" i="154"/>
  <c r="D3096" i="154"/>
  <c r="E3096" i="154"/>
  <c r="F3096" i="154"/>
  <c r="G3096" i="154"/>
  <c r="H3096" i="154"/>
  <c r="I3096" i="154"/>
  <c r="J3096" i="154"/>
  <c r="K3096" i="154"/>
  <c r="M3096" i="154"/>
  <c r="N3096" i="154"/>
  <c r="O3096" i="154"/>
  <c r="P3096" i="154"/>
  <c r="Q3096" i="154"/>
  <c r="R3096" i="154"/>
  <c r="S3096" i="154"/>
  <c r="T3096" i="154"/>
  <c r="B3097" i="154"/>
  <c r="C3097" i="154"/>
  <c r="D3097" i="154"/>
  <c r="E3097" i="154"/>
  <c r="F3097" i="154"/>
  <c r="G3097" i="154"/>
  <c r="H3097" i="154"/>
  <c r="I3097" i="154"/>
  <c r="J3097" i="154"/>
  <c r="K3097" i="154"/>
  <c r="M3097" i="154"/>
  <c r="N3097" i="154"/>
  <c r="O3097" i="154"/>
  <c r="P3097" i="154"/>
  <c r="Q3097" i="154"/>
  <c r="R3097" i="154"/>
  <c r="S3097" i="154"/>
  <c r="T3097" i="154"/>
  <c r="B3098" i="154"/>
  <c r="C3098" i="154"/>
  <c r="D3098" i="154"/>
  <c r="E3098" i="154"/>
  <c r="F3098" i="154"/>
  <c r="G3098" i="154"/>
  <c r="H3098" i="154"/>
  <c r="I3098" i="154"/>
  <c r="J3098" i="154"/>
  <c r="K3098" i="154"/>
  <c r="M3098" i="154"/>
  <c r="N3098" i="154"/>
  <c r="O3098" i="154"/>
  <c r="P3098" i="154"/>
  <c r="Q3098" i="154"/>
  <c r="R3098" i="154"/>
  <c r="S3098" i="154"/>
  <c r="T3098" i="154"/>
  <c r="B3099" i="154"/>
  <c r="C3099" i="154"/>
  <c r="D3099" i="154"/>
  <c r="E3099" i="154"/>
  <c r="F3099" i="154"/>
  <c r="G3099" i="154"/>
  <c r="H3099" i="154"/>
  <c r="I3099" i="154"/>
  <c r="J3099" i="154"/>
  <c r="K3099" i="154"/>
  <c r="M3099" i="154"/>
  <c r="N3099" i="154"/>
  <c r="O3099" i="154"/>
  <c r="P3099" i="154"/>
  <c r="Q3099" i="154"/>
  <c r="R3099" i="154"/>
  <c r="S3099" i="154"/>
  <c r="T3099" i="154"/>
  <c r="B3100" i="154"/>
  <c r="C3100" i="154"/>
  <c r="D3100" i="154"/>
  <c r="E3100" i="154"/>
  <c r="F3100" i="154"/>
  <c r="G3100" i="154"/>
  <c r="H3100" i="154"/>
  <c r="I3100" i="154"/>
  <c r="J3100" i="154"/>
  <c r="K3100" i="154"/>
  <c r="M3100" i="154"/>
  <c r="N3100" i="154"/>
  <c r="O3100" i="154"/>
  <c r="P3100" i="154"/>
  <c r="Q3100" i="154"/>
  <c r="R3100" i="154"/>
  <c r="S3100" i="154"/>
  <c r="T3100" i="154"/>
  <c r="B3101" i="154"/>
  <c r="C3101" i="154"/>
  <c r="D3101" i="154"/>
  <c r="E3101" i="154"/>
  <c r="F3101" i="154"/>
  <c r="G3101" i="154"/>
  <c r="H3101" i="154"/>
  <c r="I3101" i="154"/>
  <c r="J3101" i="154"/>
  <c r="K3101" i="154"/>
  <c r="M3101" i="154"/>
  <c r="N3101" i="154"/>
  <c r="O3101" i="154"/>
  <c r="P3101" i="154"/>
  <c r="Q3101" i="154"/>
  <c r="R3101" i="154"/>
  <c r="S3101" i="154"/>
  <c r="T3101" i="154"/>
  <c r="B3102" i="154"/>
  <c r="C3102" i="154"/>
  <c r="D3102" i="154"/>
  <c r="E3102" i="154"/>
  <c r="F3102" i="154"/>
  <c r="G3102" i="154"/>
  <c r="H3102" i="154"/>
  <c r="I3102" i="154"/>
  <c r="J3102" i="154"/>
  <c r="K3102" i="154"/>
  <c r="M3102" i="154"/>
  <c r="N3102" i="154"/>
  <c r="O3102" i="154"/>
  <c r="P3102" i="154"/>
  <c r="Q3102" i="154"/>
  <c r="R3102" i="154"/>
  <c r="S3102" i="154"/>
  <c r="T3102" i="154"/>
  <c r="B3103" i="154"/>
  <c r="C3103" i="154"/>
  <c r="D3103" i="154"/>
  <c r="E3103" i="154"/>
  <c r="F3103" i="154"/>
  <c r="G3103" i="154"/>
  <c r="H3103" i="154"/>
  <c r="I3103" i="154"/>
  <c r="J3103" i="154"/>
  <c r="K3103" i="154"/>
  <c r="M3103" i="154"/>
  <c r="N3103" i="154"/>
  <c r="O3103" i="154"/>
  <c r="P3103" i="154"/>
  <c r="Q3103" i="154"/>
  <c r="R3103" i="154"/>
  <c r="S3103" i="154"/>
  <c r="T3103" i="154"/>
  <c r="B3104" i="154"/>
  <c r="C3104" i="154"/>
  <c r="D3104" i="154"/>
  <c r="E3104" i="154"/>
  <c r="F3104" i="154"/>
  <c r="G3104" i="154"/>
  <c r="H3104" i="154"/>
  <c r="I3104" i="154"/>
  <c r="J3104" i="154"/>
  <c r="K3104" i="154"/>
  <c r="M3104" i="154"/>
  <c r="N3104" i="154"/>
  <c r="O3104" i="154"/>
  <c r="P3104" i="154"/>
  <c r="Q3104" i="154"/>
  <c r="R3104" i="154"/>
  <c r="S3104" i="154"/>
  <c r="T3104" i="154"/>
  <c r="B3105" i="154"/>
  <c r="C3105" i="154"/>
  <c r="D3105" i="154"/>
  <c r="E3105" i="154"/>
  <c r="F3105" i="154"/>
  <c r="G3105" i="154"/>
  <c r="H3105" i="154"/>
  <c r="I3105" i="154"/>
  <c r="J3105" i="154"/>
  <c r="K3105" i="154"/>
  <c r="M3105" i="154"/>
  <c r="N3105" i="154"/>
  <c r="O3105" i="154"/>
  <c r="P3105" i="154"/>
  <c r="Q3105" i="154"/>
  <c r="R3105" i="154"/>
  <c r="S3105" i="154"/>
  <c r="T3105" i="154"/>
  <c r="B3106" i="154"/>
  <c r="C3106" i="154"/>
  <c r="D3106" i="154"/>
  <c r="E3106" i="154"/>
  <c r="F3106" i="154"/>
  <c r="G3106" i="154"/>
  <c r="H3106" i="154"/>
  <c r="I3106" i="154"/>
  <c r="J3106" i="154"/>
  <c r="K3106" i="154"/>
  <c r="M3106" i="154"/>
  <c r="N3106" i="154"/>
  <c r="O3106" i="154"/>
  <c r="P3106" i="154"/>
  <c r="Q3106" i="154"/>
  <c r="R3106" i="154"/>
  <c r="S3106" i="154"/>
  <c r="T3106" i="154"/>
  <c r="B3107" i="154"/>
  <c r="C3107" i="154"/>
  <c r="D3107" i="154"/>
  <c r="E3107" i="154"/>
  <c r="F3107" i="154"/>
  <c r="G3107" i="154"/>
  <c r="H3107" i="154"/>
  <c r="I3107" i="154"/>
  <c r="J3107" i="154"/>
  <c r="K3107" i="154"/>
  <c r="M3107" i="154"/>
  <c r="N3107" i="154"/>
  <c r="O3107" i="154"/>
  <c r="P3107" i="154"/>
  <c r="Q3107" i="154"/>
  <c r="R3107" i="154"/>
  <c r="S3107" i="154"/>
  <c r="T3107" i="154"/>
  <c r="B3108" i="154"/>
  <c r="C3108" i="154"/>
  <c r="D3108" i="154"/>
  <c r="E3108" i="154"/>
  <c r="F3108" i="154"/>
  <c r="G3108" i="154"/>
  <c r="H3108" i="154"/>
  <c r="I3108" i="154"/>
  <c r="J3108" i="154"/>
  <c r="K3108" i="154"/>
  <c r="M3108" i="154"/>
  <c r="N3108" i="154"/>
  <c r="O3108" i="154"/>
  <c r="P3108" i="154"/>
  <c r="Q3108" i="154"/>
  <c r="R3108" i="154"/>
  <c r="S3108" i="154"/>
  <c r="T3108" i="154"/>
  <c r="B3109" i="154"/>
  <c r="C3109" i="154"/>
  <c r="D3109" i="154"/>
  <c r="E3109" i="154"/>
  <c r="F3109" i="154"/>
  <c r="G3109" i="154"/>
  <c r="H3109" i="154"/>
  <c r="I3109" i="154"/>
  <c r="J3109" i="154"/>
  <c r="K3109" i="154"/>
  <c r="M3109" i="154"/>
  <c r="N3109" i="154"/>
  <c r="O3109" i="154"/>
  <c r="P3109" i="154"/>
  <c r="Q3109" i="154"/>
  <c r="R3109" i="154"/>
  <c r="S3109" i="154"/>
  <c r="T3109" i="154"/>
  <c r="B3110" i="154"/>
  <c r="C3110" i="154"/>
  <c r="D3110" i="154"/>
  <c r="E3110" i="154"/>
  <c r="F3110" i="154"/>
  <c r="G3110" i="154"/>
  <c r="H3110" i="154"/>
  <c r="I3110" i="154"/>
  <c r="J3110" i="154"/>
  <c r="K3110" i="154"/>
  <c r="M3110" i="154"/>
  <c r="N3110" i="154"/>
  <c r="O3110" i="154"/>
  <c r="P3110" i="154"/>
  <c r="Q3110" i="154"/>
  <c r="R3110" i="154"/>
  <c r="S3110" i="154"/>
  <c r="T3110" i="154"/>
  <c r="B3111" i="154"/>
  <c r="C3111" i="154"/>
  <c r="D3111" i="154"/>
  <c r="E3111" i="154"/>
  <c r="F3111" i="154"/>
  <c r="G3111" i="154"/>
  <c r="H3111" i="154"/>
  <c r="I3111" i="154"/>
  <c r="J3111" i="154"/>
  <c r="K3111" i="154"/>
  <c r="M3111" i="154"/>
  <c r="N3111" i="154"/>
  <c r="O3111" i="154"/>
  <c r="P3111" i="154"/>
  <c r="Q3111" i="154"/>
  <c r="R3111" i="154"/>
  <c r="S3111" i="154"/>
  <c r="T3111" i="154"/>
  <c r="B3112" i="154"/>
  <c r="C3112" i="154"/>
  <c r="D3112" i="154"/>
  <c r="E3112" i="154"/>
  <c r="F3112" i="154"/>
  <c r="G3112" i="154"/>
  <c r="H3112" i="154"/>
  <c r="I3112" i="154"/>
  <c r="J3112" i="154"/>
  <c r="K3112" i="154"/>
  <c r="M3112" i="154"/>
  <c r="N3112" i="154"/>
  <c r="O3112" i="154"/>
  <c r="P3112" i="154"/>
  <c r="Q3112" i="154"/>
  <c r="R3112" i="154"/>
  <c r="S3112" i="154"/>
  <c r="T3112" i="154"/>
  <c r="B3113" i="154"/>
  <c r="C3113" i="154"/>
  <c r="D3113" i="154"/>
  <c r="E3113" i="154"/>
  <c r="F3113" i="154"/>
  <c r="G3113" i="154"/>
  <c r="H3113" i="154"/>
  <c r="I3113" i="154"/>
  <c r="J3113" i="154"/>
  <c r="K3113" i="154"/>
  <c r="M3113" i="154"/>
  <c r="N3113" i="154"/>
  <c r="O3113" i="154"/>
  <c r="P3113" i="154"/>
  <c r="Q3113" i="154"/>
  <c r="R3113" i="154"/>
  <c r="S3113" i="154"/>
  <c r="T3113" i="154"/>
  <c r="B3114" i="154"/>
  <c r="C3114" i="154"/>
  <c r="D3114" i="154"/>
  <c r="E3114" i="154"/>
  <c r="F3114" i="154"/>
  <c r="G3114" i="154"/>
  <c r="H3114" i="154"/>
  <c r="I3114" i="154"/>
  <c r="J3114" i="154"/>
  <c r="K3114" i="154"/>
  <c r="M3114" i="154"/>
  <c r="N3114" i="154"/>
  <c r="O3114" i="154"/>
  <c r="P3114" i="154"/>
  <c r="Q3114" i="154"/>
  <c r="R3114" i="154"/>
  <c r="S3114" i="154"/>
  <c r="T3114" i="154"/>
  <c r="B3115" i="154"/>
  <c r="C3115" i="154"/>
  <c r="D3115" i="154"/>
  <c r="E3115" i="154"/>
  <c r="F3115" i="154"/>
  <c r="G3115" i="154"/>
  <c r="H3115" i="154"/>
  <c r="I3115" i="154"/>
  <c r="J3115" i="154"/>
  <c r="K3115" i="154"/>
  <c r="M3115" i="154"/>
  <c r="N3115" i="154"/>
  <c r="O3115" i="154"/>
  <c r="P3115" i="154"/>
  <c r="Q3115" i="154"/>
  <c r="R3115" i="154"/>
  <c r="S3115" i="154"/>
  <c r="T3115" i="154"/>
  <c r="B3116" i="154"/>
  <c r="C3116" i="154"/>
  <c r="D3116" i="154"/>
  <c r="E3116" i="154"/>
  <c r="F3116" i="154"/>
  <c r="G3116" i="154"/>
  <c r="H3116" i="154"/>
  <c r="I3116" i="154"/>
  <c r="J3116" i="154"/>
  <c r="K3116" i="154"/>
  <c r="M3116" i="154"/>
  <c r="N3116" i="154"/>
  <c r="O3116" i="154"/>
  <c r="P3116" i="154"/>
  <c r="Q3116" i="154"/>
  <c r="R3116" i="154"/>
  <c r="S3116" i="154"/>
  <c r="T3116" i="154"/>
  <c r="B3117" i="154"/>
  <c r="C3117" i="154"/>
  <c r="D3117" i="154"/>
  <c r="E3117" i="154"/>
  <c r="F3117" i="154"/>
  <c r="G3117" i="154"/>
  <c r="H3117" i="154"/>
  <c r="I3117" i="154"/>
  <c r="J3117" i="154"/>
  <c r="K3117" i="154"/>
  <c r="M3117" i="154"/>
  <c r="N3117" i="154"/>
  <c r="O3117" i="154"/>
  <c r="P3117" i="154"/>
  <c r="Q3117" i="154"/>
  <c r="R3117" i="154"/>
  <c r="S3117" i="154"/>
  <c r="T3117" i="154"/>
  <c r="B3118" i="154"/>
  <c r="C3118" i="154"/>
  <c r="D3118" i="154"/>
  <c r="E3118" i="154"/>
  <c r="F3118" i="154"/>
  <c r="G3118" i="154"/>
  <c r="H3118" i="154"/>
  <c r="I3118" i="154"/>
  <c r="J3118" i="154"/>
  <c r="K3118" i="154"/>
  <c r="M3118" i="154"/>
  <c r="N3118" i="154"/>
  <c r="O3118" i="154"/>
  <c r="P3118" i="154"/>
  <c r="Q3118" i="154"/>
  <c r="R3118" i="154"/>
  <c r="S3118" i="154"/>
  <c r="T3118" i="154"/>
  <c r="B3119" i="154"/>
  <c r="C3119" i="154"/>
  <c r="D3119" i="154"/>
  <c r="E3119" i="154"/>
  <c r="F3119" i="154"/>
  <c r="G3119" i="154"/>
  <c r="H3119" i="154"/>
  <c r="I3119" i="154"/>
  <c r="J3119" i="154"/>
  <c r="K3119" i="154"/>
  <c r="M3119" i="154"/>
  <c r="N3119" i="154"/>
  <c r="O3119" i="154"/>
  <c r="P3119" i="154"/>
  <c r="Q3119" i="154"/>
  <c r="R3119" i="154"/>
  <c r="S3119" i="154"/>
  <c r="T3119" i="154"/>
  <c r="B3120" i="154"/>
  <c r="C3120" i="154"/>
  <c r="D3120" i="154"/>
  <c r="E3120" i="154"/>
  <c r="F3120" i="154"/>
  <c r="G3120" i="154"/>
  <c r="H3120" i="154"/>
  <c r="I3120" i="154"/>
  <c r="J3120" i="154"/>
  <c r="K3120" i="154"/>
  <c r="M3120" i="154"/>
  <c r="N3120" i="154"/>
  <c r="O3120" i="154"/>
  <c r="P3120" i="154"/>
  <c r="Q3120" i="154"/>
  <c r="R3120" i="154"/>
  <c r="S3120" i="154"/>
  <c r="T3120" i="154"/>
  <c r="B3121" i="154"/>
  <c r="C3121" i="154"/>
  <c r="D3121" i="154"/>
  <c r="E3121" i="154"/>
  <c r="F3121" i="154"/>
  <c r="G3121" i="154"/>
  <c r="H3121" i="154"/>
  <c r="I3121" i="154"/>
  <c r="J3121" i="154"/>
  <c r="K3121" i="154"/>
  <c r="M3121" i="154"/>
  <c r="N3121" i="154"/>
  <c r="O3121" i="154"/>
  <c r="P3121" i="154"/>
  <c r="Q3121" i="154"/>
  <c r="R3121" i="154"/>
  <c r="S3121" i="154"/>
  <c r="T3121" i="154"/>
  <c r="B3122" i="154"/>
  <c r="C3122" i="154"/>
  <c r="D3122" i="154"/>
  <c r="E3122" i="154"/>
  <c r="F3122" i="154"/>
  <c r="G3122" i="154"/>
  <c r="H3122" i="154"/>
  <c r="I3122" i="154"/>
  <c r="J3122" i="154"/>
  <c r="K3122" i="154"/>
  <c r="M3122" i="154"/>
  <c r="N3122" i="154"/>
  <c r="O3122" i="154"/>
  <c r="P3122" i="154"/>
  <c r="Q3122" i="154"/>
  <c r="R3122" i="154"/>
  <c r="S3122" i="154"/>
  <c r="T3122" i="154"/>
  <c r="B3123" i="154"/>
  <c r="C3123" i="154"/>
  <c r="D3123" i="154"/>
  <c r="E3123" i="154"/>
  <c r="F3123" i="154"/>
  <c r="G3123" i="154"/>
  <c r="H3123" i="154"/>
  <c r="I3123" i="154"/>
  <c r="J3123" i="154"/>
  <c r="K3123" i="154"/>
  <c r="M3123" i="154"/>
  <c r="N3123" i="154"/>
  <c r="O3123" i="154"/>
  <c r="P3123" i="154"/>
  <c r="Q3123" i="154"/>
  <c r="R3123" i="154"/>
  <c r="S3123" i="154"/>
  <c r="T3123" i="154"/>
  <c r="B3124" i="154"/>
  <c r="C3124" i="154"/>
  <c r="D3124" i="154"/>
  <c r="E3124" i="154"/>
  <c r="F3124" i="154"/>
  <c r="G3124" i="154"/>
  <c r="H3124" i="154"/>
  <c r="I3124" i="154"/>
  <c r="J3124" i="154"/>
  <c r="K3124" i="154"/>
  <c r="M3124" i="154"/>
  <c r="N3124" i="154"/>
  <c r="O3124" i="154"/>
  <c r="P3124" i="154"/>
  <c r="Q3124" i="154"/>
  <c r="R3124" i="154"/>
  <c r="S3124" i="154"/>
  <c r="T3124" i="154"/>
  <c r="B3125" i="154"/>
  <c r="C3125" i="154"/>
  <c r="D3125" i="154"/>
  <c r="E3125" i="154"/>
  <c r="F3125" i="154"/>
  <c r="G3125" i="154"/>
  <c r="H3125" i="154"/>
  <c r="I3125" i="154"/>
  <c r="J3125" i="154"/>
  <c r="K3125" i="154"/>
  <c r="M3125" i="154"/>
  <c r="N3125" i="154"/>
  <c r="O3125" i="154"/>
  <c r="P3125" i="154"/>
  <c r="Q3125" i="154"/>
  <c r="R3125" i="154"/>
  <c r="S3125" i="154"/>
  <c r="T3125" i="154"/>
  <c r="B3126" i="154"/>
  <c r="C3126" i="154"/>
  <c r="D3126" i="154"/>
  <c r="E3126" i="154"/>
  <c r="F3126" i="154"/>
  <c r="G3126" i="154"/>
  <c r="H3126" i="154"/>
  <c r="I3126" i="154"/>
  <c r="J3126" i="154"/>
  <c r="K3126" i="154"/>
  <c r="M3126" i="154"/>
  <c r="N3126" i="154"/>
  <c r="O3126" i="154"/>
  <c r="P3126" i="154"/>
  <c r="Q3126" i="154"/>
  <c r="R3126" i="154"/>
  <c r="S3126" i="154"/>
  <c r="T3126" i="154"/>
  <c r="B3127" i="154"/>
  <c r="C3127" i="154"/>
  <c r="D3127" i="154"/>
  <c r="E3127" i="154"/>
  <c r="F3127" i="154"/>
  <c r="G3127" i="154"/>
  <c r="H3127" i="154"/>
  <c r="I3127" i="154"/>
  <c r="J3127" i="154"/>
  <c r="K3127" i="154"/>
  <c r="M3127" i="154"/>
  <c r="N3127" i="154"/>
  <c r="O3127" i="154"/>
  <c r="P3127" i="154"/>
  <c r="Q3127" i="154"/>
  <c r="R3127" i="154"/>
  <c r="S3127" i="154"/>
  <c r="T3127" i="154"/>
  <c r="B3128" i="154"/>
  <c r="C3128" i="154"/>
  <c r="D3128" i="154"/>
  <c r="E3128" i="154"/>
  <c r="F3128" i="154"/>
  <c r="G3128" i="154"/>
  <c r="H3128" i="154"/>
  <c r="I3128" i="154"/>
  <c r="J3128" i="154"/>
  <c r="K3128" i="154"/>
  <c r="M3128" i="154"/>
  <c r="N3128" i="154"/>
  <c r="O3128" i="154"/>
  <c r="P3128" i="154"/>
  <c r="Q3128" i="154"/>
  <c r="R3128" i="154"/>
  <c r="S3128" i="154"/>
  <c r="T3128" i="154"/>
  <c r="B3129" i="154"/>
  <c r="C3129" i="154"/>
  <c r="D3129" i="154"/>
  <c r="E3129" i="154"/>
  <c r="F3129" i="154"/>
  <c r="G3129" i="154"/>
  <c r="H3129" i="154"/>
  <c r="I3129" i="154"/>
  <c r="J3129" i="154"/>
  <c r="K3129" i="154"/>
  <c r="M3129" i="154"/>
  <c r="N3129" i="154"/>
  <c r="O3129" i="154"/>
  <c r="P3129" i="154"/>
  <c r="Q3129" i="154"/>
  <c r="R3129" i="154"/>
  <c r="S3129" i="154"/>
  <c r="T3129" i="154"/>
  <c r="B3130" i="154"/>
  <c r="C3130" i="154"/>
  <c r="D3130" i="154"/>
  <c r="E3130" i="154"/>
  <c r="F3130" i="154"/>
  <c r="G3130" i="154"/>
  <c r="H3130" i="154"/>
  <c r="I3130" i="154"/>
  <c r="J3130" i="154"/>
  <c r="K3130" i="154"/>
  <c r="M3130" i="154"/>
  <c r="N3130" i="154"/>
  <c r="O3130" i="154"/>
  <c r="P3130" i="154"/>
  <c r="Q3130" i="154"/>
  <c r="R3130" i="154"/>
  <c r="S3130" i="154"/>
  <c r="T3130" i="154"/>
  <c r="B3131" i="154"/>
  <c r="C3131" i="154"/>
  <c r="D3131" i="154"/>
  <c r="E3131" i="154"/>
  <c r="F3131" i="154"/>
  <c r="G3131" i="154"/>
  <c r="H3131" i="154"/>
  <c r="I3131" i="154"/>
  <c r="J3131" i="154"/>
  <c r="K3131" i="154"/>
  <c r="M3131" i="154"/>
  <c r="N3131" i="154"/>
  <c r="O3131" i="154"/>
  <c r="P3131" i="154"/>
  <c r="Q3131" i="154"/>
  <c r="R3131" i="154"/>
  <c r="S3131" i="154"/>
  <c r="T3131" i="154"/>
  <c r="B3132" i="154"/>
  <c r="C3132" i="154"/>
  <c r="D3132" i="154"/>
  <c r="E3132" i="154"/>
  <c r="F3132" i="154"/>
  <c r="G3132" i="154"/>
  <c r="H3132" i="154"/>
  <c r="I3132" i="154"/>
  <c r="J3132" i="154"/>
  <c r="K3132" i="154"/>
  <c r="M3132" i="154"/>
  <c r="N3132" i="154"/>
  <c r="O3132" i="154"/>
  <c r="P3132" i="154"/>
  <c r="Q3132" i="154"/>
  <c r="R3132" i="154"/>
  <c r="S3132" i="154"/>
  <c r="T3132" i="154"/>
  <c r="B3133" i="154"/>
  <c r="C3133" i="154"/>
  <c r="D3133" i="154"/>
  <c r="E3133" i="154"/>
  <c r="F3133" i="154"/>
  <c r="G3133" i="154"/>
  <c r="H3133" i="154"/>
  <c r="I3133" i="154"/>
  <c r="J3133" i="154"/>
  <c r="K3133" i="154"/>
  <c r="M3133" i="154"/>
  <c r="N3133" i="154"/>
  <c r="O3133" i="154"/>
  <c r="P3133" i="154"/>
  <c r="Q3133" i="154"/>
  <c r="R3133" i="154"/>
  <c r="S3133" i="154"/>
  <c r="T3133" i="154"/>
  <c r="B3134" i="154"/>
  <c r="C3134" i="154"/>
  <c r="D3134" i="154"/>
  <c r="E3134" i="154"/>
  <c r="F3134" i="154"/>
  <c r="G3134" i="154"/>
  <c r="H3134" i="154"/>
  <c r="I3134" i="154"/>
  <c r="J3134" i="154"/>
  <c r="K3134" i="154"/>
  <c r="M3134" i="154"/>
  <c r="N3134" i="154"/>
  <c r="O3134" i="154"/>
  <c r="P3134" i="154"/>
  <c r="Q3134" i="154"/>
  <c r="R3134" i="154"/>
  <c r="S3134" i="154"/>
  <c r="T3134" i="154"/>
  <c r="B3135" i="154"/>
  <c r="C3135" i="154"/>
  <c r="D3135" i="154"/>
  <c r="E3135" i="154"/>
  <c r="F3135" i="154"/>
  <c r="G3135" i="154"/>
  <c r="H3135" i="154"/>
  <c r="I3135" i="154"/>
  <c r="J3135" i="154"/>
  <c r="K3135" i="154"/>
  <c r="M3135" i="154"/>
  <c r="N3135" i="154"/>
  <c r="O3135" i="154"/>
  <c r="P3135" i="154"/>
  <c r="Q3135" i="154"/>
  <c r="R3135" i="154"/>
  <c r="S3135" i="154"/>
  <c r="T3135" i="154"/>
  <c r="B3136" i="154"/>
  <c r="C3136" i="154"/>
  <c r="D3136" i="154"/>
  <c r="E3136" i="154"/>
  <c r="F3136" i="154"/>
  <c r="G3136" i="154"/>
  <c r="H3136" i="154"/>
  <c r="I3136" i="154"/>
  <c r="J3136" i="154"/>
  <c r="K3136" i="154"/>
  <c r="M3136" i="154"/>
  <c r="N3136" i="154"/>
  <c r="O3136" i="154"/>
  <c r="P3136" i="154"/>
  <c r="Q3136" i="154"/>
  <c r="R3136" i="154"/>
  <c r="S3136" i="154"/>
  <c r="T3136" i="154"/>
  <c r="B3137" i="154"/>
  <c r="C3137" i="154"/>
  <c r="D3137" i="154"/>
  <c r="E3137" i="154"/>
  <c r="F3137" i="154"/>
  <c r="G3137" i="154"/>
  <c r="H3137" i="154"/>
  <c r="I3137" i="154"/>
  <c r="J3137" i="154"/>
  <c r="K3137" i="154"/>
  <c r="M3137" i="154"/>
  <c r="N3137" i="154"/>
  <c r="O3137" i="154"/>
  <c r="P3137" i="154"/>
  <c r="Q3137" i="154"/>
  <c r="R3137" i="154"/>
  <c r="S3137" i="154"/>
  <c r="T3137" i="154"/>
  <c r="B3138" i="154"/>
  <c r="C3138" i="154"/>
  <c r="D3138" i="154"/>
  <c r="E3138" i="154"/>
  <c r="F3138" i="154"/>
  <c r="G3138" i="154"/>
  <c r="H3138" i="154"/>
  <c r="I3138" i="154"/>
  <c r="J3138" i="154"/>
  <c r="K3138" i="154"/>
  <c r="M3138" i="154"/>
  <c r="N3138" i="154"/>
  <c r="O3138" i="154"/>
  <c r="P3138" i="154"/>
  <c r="Q3138" i="154"/>
  <c r="R3138" i="154"/>
  <c r="S3138" i="154"/>
  <c r="T3138" i="154"/>
  <c r="B3139" i="154"/>
  <c r="C3139" i="154"/>
  <c r="D3139" i="154"/>
  <c r="E3139" i="154"/>
  <c r="F3139" i="154"/>
  <c r="G3139" i="154"/>
  <c r="H3139" i="154"/>
  <c r="I3139" i="154"/>
  <c r="J3139" i="154"/>
  <c r="K3139" i="154"/>
  <c r="M3139" i="154"/>
  <c r="N3139" i="154"/>
  <c r="O3139" i="154"/>
  <c r="P3139" i="154"/>
  <c r="Q3139" i="154"/>
  <c r="R3139" i="154"/>
  <c r="S3139" i="154"/>
  <c r="T3139" i="154"/>
  <c r="B3140" i="154"/>
  <c r="C3140" i="154"/>
  <c r="D3140" i="154"/>
  <c r="E3140" i="154"/>
  <c r="F3140" i="154"/>
  <c r="G3140" i="154"/>
  <c r="H3140" i="154"/>
  <c r="I3140" i="154"/>
  <c r="J3140" i="154"/>
  <c r="K3140" i="154"/>
  <c r="M3140" i="154"/>
  <c r="N3140" i="154"/>
  <c r="O3140" i="154"/>
  <c r="P3140" i="154"/>
  <c r="Q3140" i="154"/>
  <c r="R3140" i="154"/>
  <c r="S3140" i="154"/>
  <c r="T3140" i="154"/>
  <c r="B3141" i="154"/>
  <c r="C3141" i="154"/>
  <c r="D3141" i="154"/>
  <c r="E3141" i="154"/>
  <c r="F3141" i="154"/>
  <c r="G3141" i="154"/>
  <c r="H3141" i="154"/>
  <c r="I3141" i="154"/>
  <c r="J3141" i="154"/>
  <c r="K3141" i="154"/>
  <c r="M3141" i="154"/>
  <c r="N3141" i="154"/>
  <c r="O3141" i="154"/>
  <c r="P3141" i="154"/>
  <c r="Q3141" i="154"/>
  <c r="R3141" i="154"/>
  <c r="S3141" i="154"/>
  <c r="T3141" i="154"/>
  <c r="B3142" i="154"/>
  <c r="C3142" i="154"/>
  <c r="D3142" i="154"/>
  <c r="E3142" i="154"/>
  <c r="F3142" i="154"/>
  <c r="G3142" i="154"/>
  <c r="H3142" i="154"/>
  <c r="I3142" i="154"/>
  <c r="J3142" i="154"/>
  <c r="K3142" i="154"/>
  <c r="M3142" i="154"/>
  <c r="N3142" i="154"/>
  <c r="O3142" i="154"/>
  <c r="P3142" i="154"/>
  <c r="Q3142" i="154"/>
  <c r="R3142" i="154"/>
  <c r="S3142" i="154"/>
  <c r="T3142" i="154"/>
  <c r="B3143" i="154"/>
  <c r="C3143" i="154"/>
  <c r="D3143" i="154"/>
  <c r="E3143" i="154"/>
  <c r="F3143" i="154"/>
  <c r="G3143" i="154"/>
  <c r="H3143" i="154"/>
  <c r="I3143" i="154"/>
  <c r="J3143" i="154"/>
  <c r="K3143" i="154"/>
  <c r="M3143" i="154"/>
  <c r="N3143" i="154"/>
  <c r="O3143" i="154"/>
  <c r="P3143" i="154"/>
  <c r="Q3143" i="154"/>
  <c r="R3143" i="154"/>
  <c r="S3143" i="154"/>
  <c r="T3143" i="154"/>
  <c r="B3144" i="154"/>
  <c r="C3144" i="154"/>
  <c r="D3144" i="154"/>
  <c r="E3144" i="154"/>
  <c r="F3144" i="154"/>
  <c r="G3144" i="154"/>
  <c r="H3144" i="154"/>
  <c r="I3144" i="154"/>
  <c r="J3144" i="154"/>
  <c r="K3144" i="154"/>
  <c r="M3144" i="154"/>
  <c r="N3144" i="154"/>
  <c r="O3144" i="154"/>
  <c r="P3144" i="154"/>
  <c r="Q3144" i="154"/>
  <c r="R3144" i="154"/>
  <c r="S3144" i="154"/>
  <c r="T3144" i="154"/>
  <c r="B3145" i="154"/>
  <c r="C3145" i="154"/>
  <c r="D3145" i="154"/>
  <c r="E3145" i="154"/>
  <c r="F3145" i="154"/>
  <c r="G3145" i="154"/>
  <c r="H3145" i="154"/>
  <c r="I3145" i="154"/>
  <c r="J3145" i="154"/>
  <c r="K3145" i="154"/>
  <c r="M3145" i="154"/>
  <c r="N3145" i="154"/>
  <c r="O3145" i="154"/>
  <c r="P3145" i="154"/>
  <c r="Q3145" i="154"/>
  <c r="R3145" i="154"/>
  <c r="S3145" i="154"/>
  <c r="T3145" i="154"/>
  <c r="B3146" i="154"/>
  <c r="C3146" i="154"/>
  <c r="D3146" i="154"/>
  <c r="E3146" i="154"/>
  <c r="F3146" i="154"/>
  <c r="G3146" i="154"/>
  <c r="H3146" i="154"/>
  <c r="I3146" i="154"/>
  <c r="J3146" i="154"/>
  <c r="K3146" i="154"/>
  <c r="M3146" i="154"/>
  <c r="N3146" i="154"/>
  <c r="O3146" i="154"/>
  <c r="P3146" i="154"/>
  <c r="Q3146" i="154"/>
  <c r="R3146" i="154"/>
  <c r="S3146" i="154"/>
  <c r="T3146" i="154"/>
  <c r="B3147" i="154"/>
  <c r="C3147" i="154"/>
  <c r="D3147" i="154"/>
  <c r="E3147" i="154"/>
  <c r="F3147" i="154"/>
  <c r="G3147" i="154"/>
  <c r="H3147" i="154"/>
  <c r="I3147" i="154"/>
  <c r="J3147" i="154"/>
  <c r="K3147" i="154"/>
  <c r="M3147" i="154"/>
  <c r="N3147" i="154"/>
  <c r="O3147" i="154"/>
  <c r="P3147" i="154"/>
  <c r="Q3147" i="154"/>
  <c r="R3147" i="154"/>
  <c r="S3147" i="154"/>
  <c r="T3147" i="154"/>
  <c r="B3148" i="154"/>
  <c r="C3148" i="154"/>
  <c r="D3148" i="154"/>
  <c r="E3148" i="154"/>
  <c r="F3148" i="154"/>
  <c r="G3148" i="154"/>
  <c r="H3148" i="154"/>
  <c r="I3148" i="154"/>
  <c r="J3148" i="154"/>
  <c r="K3148" i="154"/>
  <c r="M3148" i="154"/>
  <c r="N3148" i="154"/>
  <c r="O3148" i="154"/>
  <c r="P3148" i="154"/>
  <c r="Q3148" i="154"/>
  <c r="R3148" i="154"/>
  <c r="S3148" i="154"/>
  <c r="T3148" i="154"/>
  <c r="B3149" i="154"/>
  <c r="C3149" i="154"/>
  <c r="D3149" i="154"/>
  <c r="E3149" i="154"/>
  <c r="F3149" i="154"/>
  <c r="G3149" i="154"/>
  <c r="H3149" i="154"/>
  <c r="I3149" i="154"/>
  <c r="J3149" i="154"/>
  <c r="K3149" i="154"/>
  <c r="M3149" i="154"/>
  <c r="N3149" i="154"/>
  <c r="O3149" i="154"/>
  <c r="P3149" i="154"/>
  <c r="Q3149" i="154"/>
  <c r="R3149" i="154"/>
  <c r="S3149" i="154"/>
  <c r="T3149" i="154"/>
  <c r="B3150" i="154"/>
  <c r="C3150" i="154"/>
  <c r="D3150" i="154"/>
  <c r="E3150" i="154"/>
  <c r="F3150" i="154"/>
  <c r="G3150" i="154"/>
  <c r="H3150" i="154"/>
  <c r="I3150" i="154"/>
  <c r="J3150" i="154"/>
  <c r="K3150" i="154"/>
  <c r="M3150" i="154"/>
  <c r="N3150" i="154"/>
  <c r="O3150" i="154"/>
  <c r="P3150" i="154"/>
  <c r="Q3150" i="154"/>
  <c r="R3150" i="154"/>
  <c r="S3150" i="154"/>
  <c r="T3150" i="154"/>
  <c r="B3151" i="154"/>
  <c r="C3151" i="154"/>
  <c r="D3151" i="154"/>
  <c r="E3151" i="154"/>
  <c r="F3151" i="154"/>
  <c r="G3151" i="154"/>
  <c r="H3151" i="154"/>
  <c r="I3151" i="154"/>
  <c r="J3151" i="154"/>
  <c r="K3151" i="154"/>
  <c r="M3151" i="154"/>
  <c r="N3151" i="154"/>
  <c r="O3151" i="154"/>
  <c r="P3151" i="154"/>
  <c r="Q3151" i="154"/>
  <c r="R3151" i="154"/>
  <c r="S3151" i="154"/>
  <c r="T3151" i="154"/>
  <c r="B3152" i="154"/>
  <c r="C3152" i="154"/>
  <c r="D3152" i="154"/>
  <c r="E3152" i="154"/>
  <c r="F3152" i="154"/>
  <c r="G3152" i="154"/>
  <c r="H3152" i="154"/>
  <c r="I3152" i="154"/>
  <c r="J3152" i="154"/>
  <c r="K3152" i="154"/>
  <c r="M3152" i="154"/>
  <c r="N3152" i="154"/>
  <c r="O3152" i="154"/>
  <c r="P3152" i="154"/>
  <c r="Q3152" i="154"/>
  <c r="R3152" i="154"/>
  <c r="S3152" i="154"/>
  <c r="T3152" i="154"/>
  <c r="B3153" i="154"/>
  <c r="C3153" i="154"/>
  <c r="D3153" i="154"/>
  <c r="E3153" i="154"/>
  <c r="F3153" i="154"/>
  <c r="G3153" i="154"/>
  <c r="H3153" i="154"/>
  <c r="I3153" i="154"/>
  <c r="J3153" i="154"/>
  <c r="K3153" i="154"/>
  <c r="M3153" i="154"/>
  <c r="N3153" i="154"/>
  <c r="O3153" i="154"/>
  <c r="P3153" i="154"/>
  <c r="Q3153" i="154"/>
  <c r="R3153" i="154"/>
  <c r="S3153" i="154"/>
  <c r="T3153" i="154"/>
  <c r="B3154" i="154"/>
  <c r="C3154" i="154"/>
  <c r="D3154" i="154"/>
  <c r="E3154" i="154"/>
  <c r="F3154" i="154"/>
  <c r="G3154" i="154"/>
  <c r="H3154" i="154"/>
  <c r="I3154" i="154"/>
  <c r="J3154" i="154"/>
  <c r="K3154" i="154"/>
  <c r="M3154" i="154"/>
  <c r="N3154" i="154"/>
  <c r="O3154" i="154"/>
  <c r="P3154" i="154"/>
  <c r="Q3154" i="154"/>
  <c r="R3154" i="154"/>
  <c r="S3154" i="154"/>
  <c r="T3154" i="154"/>
  <c r="B3155" i="154"/>
  <c r="C3155" i="154"/>
  <c r="D3155" i="154"/>
  <c r="E3155" i="154"/>
  <c r="F3155" i="154"/>
  <c r="G3155" i="154"/>
  <c r="H3155" i="154"/>
  <c r="I3155" i="154"/>
  <c r="J3155" i="154"/>
  <c r="K3155" i="154"/>
  <c r="M3155" i="154"/>
  <c r="N3155" i="154"/>
  <c r="O3155" i="154"/>
  <c r="P3155" i="154"/>
  <c r="Q3155" i="154"/>
  <c r="R3155" i="154"/>
  <c r="S3155" i="154"/>
  <c r="T3155" i="154"/>
  <c r="B3156" i="154"/>
  <c r="C3156" i="154"/>
  <c r="D3156" i="154"/>
  <c r="E3156" i="154"/>
  <c r="F3156" i="154"/>
  <c r="G3156" i="154"/>
  <c r="H3156" i="154"/>
  <c r="I3156" i="154"/>
  <c r="J3156" i="154"/>
  <c r="K3156" i="154"/>
  <c r="M3156" i="154"/>
  <c r="N3156" i="154"/>
  <c r="O3156" i="154"/>
  <c r="P3156" i="154"/>
  <c r="Q3156" i="154"/>
  <c r="R3156" i="154"/>
  <c r="S3156" i="154"/>
  <c r="T3156" i="154"/>
  <c r="B3157" i="154"/>
  <c r="C3157" i="154"/>
  <c r="D3157" i="154"/>
  <c r="E3157" i="154"/>
  <c r="F3157" i="154"/>
  <c r="G3157" i="154"/>
  <c r="H3157" i="154"/>
  <c r="I3157" i="154"/>
  <c r="J3157" i="154"/>
  <c r="K3157" i="154"/>
  <c r="M3157" i="154"/>
  <c r="N3157" i="154"/>
  <c r="O3157" i="154"/>
  <c r="P3157" i="154"/>
  <c r="Q3157" i="154"/>
  <c r="R3157" i="154"/>
  <c r="S3157" i="154"/>
  <c r="T3157" i="154"/>
  <c r="B3158" i="154"/>
  <c r="C3158" i="154"/>
  <c r="D3158" i="154"/>
  <c r="E3158" i="154"/>
  <c r="F3158" i="154"/>
  <c r="G3158" i="154"/>
  <c r="H3158" i="154"/>
  <c r="I3158" i="154"/>
  <c r="J3158" i="154"/>
  <c r="K3158" i="154"/>
  <c r="M3158" i="154"/>
  <c r="N3158" i="154"/>
  <c r="O3158" i="154"/>
  <c r="P3158" i="154"/>
  <c r="Q3158" i="154"/>
  <c r="R3158" i="154"/>
  <c r="S3158" i="154"/>
  <c r="T3158" i="154"/>
  <c r="B3159" i="154"/>
  <c r="C3159" i="154"/>
  <c r="D3159" i="154"/>
  <c r="E3159" i="154"/>
  <c r="F3159" i="154"/>
  <c r="G3159" i="154"/>
  <c r="H3159" i="154"/>
  <c r="I3159" i="154"/>
  <c r="J3159" i="154"/>
  <c r="K3159" i="154"/>
  <c r="M3159" i="154"/>
  <c r="N3159" i="154"/>
  <c r="O3159" i="154"/>
  <c r="P3159" i="154"/>
  <c r="Q3159" i="154"/>
  <c r="R3159" i="154"/>
  <c r="S3159" i="154"/>
  <c r="T3159" i="154"/>
  <c r="B3160" i="154"/>
  <c r="C3160" i="154"/>
  <c r="D3160" i="154"/>
  <c r="E3160" i="154"/>
  <c r="F3160" i="154"/>
  <c r="G3160" i="154"/>
  <c r="H3160" i="154"/>
  <c r="I3160" i="154"/>
  <c r="J3160" i="154"/>
  <c r="K3160" i="154"/>
  <c r="M3160" i="154"/>
  <c r="N3160" i="154"/>
  <c r="O3160" i="154"/>
  <c r="P3160" i="154"/>
  <c r="Q3160" i="154"/>
  <c r="R3160" i="154"/>
  <c r="S3160" i="154"/>
  <c r="T3160" i="154"/>
  <c r="B3161" i="154"/>
  <c r="C3161" i="154"/>
  <c r="D3161" i="154"/>
  <c r="E3161" i="154"/>
  <c r="F3161" i="154"/>
  <c r="G3161" i="154"/>
  <c r="H3161" i="154"/>
  <c r="I3161" i="154"/>
  <c r="J3161" i="154"/>
  <c r="K3161" i="154"/>
  <c r="M3161" i="154"/>
  <c r="N3161" i="154"/>
  <c r="O3161" i="154"/>
  <c r="P3161" i="154"/>
  <c r="Q3161" i="154"/>
  <c r="R3161" i="154"/>
  <c r="S3161" i="154"/>
  <c r="T3161" i="154"/>
  <c r="B3162" i="154"/>
  <c r="C3162" i="154"/>
  <c r="D3162" i="154"/>
  <c r="E3162" i="154"/>
  <c r="F3162" i="154"/>
  <c r="G3162" i="154"/>
  <c r="H3162" i="154"/>
  <c r="I3162" i="154"/>
  <c r="J3162" i="154"/>
  <c r="K3162" i="154"/>
  <c r="M3162" i="154"/>
  <c r="N3162" i="154"/>
  <c r="O3162" i="154"/>
  <c r="P3162" i="154"/>
  <c r="Q3162" i="154"/>
  <c r="R3162" i="154"/>
  <c r="S3162" i="154"/>
  <c r="T3162" i="154"/>
  <c r="B3163" i="154"/>
  <c r="C3163" i="154"/>
  <c r="D3163" i="154"/>
  <c r="E3163" i="154"/>
  <c r="F3163" i="154"/>
  <c r="G3163" i="154"/>
  <c r="H3163" i="154"/>
  <c r="I3163" i="154"/>
  <c r="J3163" i="154"/>
  <c r="K3163" i="154"/>
  <c r="M3163" i="154"/>
  <c r="N3163" i="154"/>
  <c r="O3163" i="154"/>
  <c r="P3163" i="154"/>
  <c r="Q3163" i="154"/>
  <c r="R3163" i="154"/>
  <c r="S3163" i="154"/>
  <c r="T3163" i="154"/>
  <c r="B3164" i="154"/>
  <c r="C3164" i="154"/>
  <c r="D3164" i="154"/>
  <c r="E3164" i="154"/>
  <c r="F3164" i="154"/>
  <c r="G3164" i="154"/>
  <c r="H3164" i="154"/>
  <c r="I3164" i="154"/>
  <c r="J3164" i="154"/>
  <c r="K3164" i="154"/>
  <c r="M3164" i="154"/>
  <c r="N3164" i="154"/>
  <c r="O3164" i="154"/>
  <c r="P3164" i="154"/>
  <c r="Q3164" i="154"/>
  <c r="R3164" i="154"/>
  <c r="S3164" i="154"/>
  <c r="T3164" i="154"/>
  <c r="B3165" i="154"/>
  <c r="C3165" i="154"/>
  <c r="D3165" i="154"/>
  <c r="E3165" i="154"/>
  <c r="F3165" i="154"/>
  <c r="G3165" i="154"/>
  <c r="H3165" i="154"/>
  <c r="I3165" i="154"/>
  <c r="J3165" i="154"/>
  <c r="K3165" i="154"/>
  <c r="M3165" i="154"/>
  <c r="N3165" i="154"/>
  <c r="O3165" i="154"/>
  <c r="P3165" i="154"/>
  <c r="Q3165" i="154"/>
  <c r="R3165" i="154"/>
  <c r="S3165" i="154"/>
  <c r="T3165" i="154"/>
  <c r="B3166" i="154"/>
  <c r="C3166" i="154"/>
  <c r="D3166" i="154"/>
  <c r="E3166" i="154"/>
  <c r="F3166" i="154"/>
  <c r="G3166" i="154"/>
  <c r="H3166" i="154"/>
  <c r="I3166" i="154"/>
  <c r="J3166" i="154"/>
  <c r="K3166" i="154"/>
  <c r="M3166" i="154"/>
  <c r="N3166" i="154"/>
  <c r="O3166" i="154"/>
  <c r="P3166" i="154"/>
  <c r="Q3166" i="154"/>
  <c r="R3166" i="154"/>
  <c r="S3166" i="154"/>
  <c r="T3166" i="154"/>
  <c r="B3167" i="154"/>
  <c r="C3167" i="154"/>
  <c r="D3167" i="154"/>
  <c r="E3167" i="154"/>
  <c r="F3167" i="154"/>
  <c r="G3167" i="154"/>
  <c r="H3167" i="154"/>
  <c r="I3167" i="154"/>
  <c r="J3167" i="154"/>
  <c r="K3167" i="154"/>
  <c r="M3167" i="154"/>
  <c r="N3167" i="154"/>
  <c r="O3167" i="154"/>
  <c r="P3167" i="154"/>
  <c r="Q3167" i="154"/>
  <c r="R3167" i="154"/>
  <c r="S3167" i="154"/>
  <c r="T3167" i="154"/>
  <c r="B3168" i="154"/>
  <c r="C3168" i="154"/>
  <c r="D3168" i="154"/>
  <c r="E3168" i="154"/>
  <c r="F3168" i="154"/>
  <c r="G3168" i="154"/>
  <c r="H3168" i="154"/>
  <c r="I3168" i="154"/>
  <c r="J3168" i="154"/>
  <c r="K3168" i="154"/>
  <c r="M3168" i="154"/>
  <c r="N3168" i="154"/>
  <c r="O3168" i="154"/>
  <c r="P3168" i="154"/>
  <c r="Q3168" i="154"/>
  <c r="R3168" i="154"/>
  <c r="S3168" i="154"/>
  <c r="T3168" i="154"/>
  <c r="B3169" i="154"/>
  <c r="C3169" i="154"/>
  <c r="D3169" i="154"/>
  <c r="E3169" i="154"/>
  <c r="F3169" i="154"/>
  <c r="G3169" i="154"/>
  <c r="H3169" i="154"/>
  <c r="I3169" i="154"/>
  <c r="J3169" i="154"/>
  <c r="K3169" i="154"/>
  <c r="M3169" i="154"/>
  <c r="N3169" i="154"/>
  <c r="O3169" i="154"/>
  <c r="P3169" i="154"/>
  <c r="Q3169" i="154"/>
  <c r="R3169" i="154"/>
  <c r="S3169" i="154"/>
  <c r="T3169" i="154"/>
  <c r="B3170" i="154"/>
  <c r="C3170" i="154"/>
  <c r="D3170" i="154"/>
  <c r="E3170" i="154"/>
  <c r="F3170" i="154"/>
  <c r="G3170" i="154"/>
  <c r="H3170" i="154"/>
  <c r="I3170" i="154"/>
  <c r="J3170" i="154"/>
  <c r="K3170" i="154"/>
  <c r="M3170" i="154"/>
  <c r="N3170" i="154"/>
  <c r="O3170" i="154"/>
  <c r="P3170" i="154"/>
  <c r="Q3170" i="154"/>
  <c r="R3170" i="154"/>
  <c r="S3170" i="154"/>
  <c r="T3170" i="154"/>
  <c r="B3171" i="154"/>
  <c r="C3171" i="154"/>
  <c r="D3171" i="154"/>
  <c r="E3171" i="154"/>
  <c r="F3171" i="154"/>
  <c r="G3171" i="154"/>
  <c r="H3171" i="154"/>
  <c r="I3171" i="154"/>
  <c r="J3171" i="154"/>
  <c r="K3171" i="154"/>
  <c r="M3171" i="154"/>
  <c r="N3171" i="154"/>
  <c r="O3171" i="154"/>
  <c r="P3171" i="154"/>
  <c r="Q3171" i="154"/>
  <c r="R3171" i="154"/>
  <c r="S3171" i="154"/>
  <c r="T3171" i="154"/>
  <c r="B3172" i="154"/>
  <c r="C3172" i="154"/>
  <c r="D3172" i="154"/>
  <c r="E3172" i="154"/>
  <c r="F3172" i="154"/>
  <c r="G3172" i="154"/>
  <c r="H3172" i="154"/>
  <c r="I3172" i="154"/>
  <c r="J3172" i="154"/>
  <c r="K3172" i="154"/>
  <c r="M3172" i="154"/>
  <c r="N3172" i="154"/>
  <c r="O3172" i="154"/>
  <c r="P3172" i="154"/>
  <c r="Q3172" i="154"/>
  <c r="R3172" i="154"/>
  <c r="S3172" i="154"/>
  <c r="T3172" i="154"/>
  <c r="B3173" i="154"/>
  <c r="C3173" i="154"/>
  <c r="D3173" i="154"/>
  <c r="E3173" i="154"/>
  <c r="F3173" i="154"/>
  <c r="G3173" i="154"/>
  <c r="H3173" i="154"/>
  <c r="I3173" i="154"/>
  <c r="J3173" i="154"/>
  <c r="K3173" i="154"/>
  <c r="M3173" i="154"/>
  <c r="N3173" i="154"/>
  <c r="O3173" i="154"/>
  <c r="P3173" i="154"/>
  <c r="Q3173" i="154"/>
  <c r="R3173" i="154"/>
  <c r="S3173" i="154"/>
  <c r="T3173" i="154"/>
  <c r="B3174" i="154"/>
  <c r="C3174" i="154"/>
  <c r="D3174" i="154"/>
  <c r="E3174" i="154"/>
  <c r="F3174" i="154"/>
  <c r="G3174" i="154"/>
  <c r="H3174" i="154"/>
  <c r="I3174" i="154"/>
  <c r="J3174" i="154"/>
  <c r="K3174" i="154"/>
  <c r="M3174" i="154"/>
  <c r="N3174" i="154"/>
  <c r="O3174" i="154"/>
  <c r="P3174" i="154"/>
  <c r="Q3174" i="154"/>
  <c r="R3174" i="154"/>
  <c r="S3174" i="154"/>
  <c r="T3174" i="154"/>
  <c r="B3175" i="154"/>
  <c r="C3175" i="154"/>
  <c r="D3175" i="154"/>
  <c r="E3175" i="154"/>
  <c r="F3175" i="154"/>
  <c r="G3175" i="154"/>
  <c r="H3175" i="154"/>
  <c r="I3175" i="154"/>
  <c r="J3175" i="154"/>
  <c r="K3175" i="154"/>
  <c r="M3175" i="154"/>
  <c r="N3175" i="154"/>
  <c r="O3175" i="154"/>
  <c r="P3175" i="154"/>
  <c r="Q3175" i="154"/>
  <c r="R3175" i="154"/>
  <c r="S3175" i="154"/>
  <c r="T3175" i="154"/>
  <c r="B3176" i="154"/>
  <c r="C3176" i="154"/>
  <c r="D3176" i="154"/>
  <c r="E3176" i="154"/>
  <c r="F3176" i="154"/>
  <c r="G3176" i="154"/>
  <c r="H3176" i="154"/>
  <c r="I3176" i="154"/>
  <c r="J3176" i="154"/>
  <c r="K3176" i="154"/>
  <c r="M3176" i="154"/>
  <c r="N3176" i="154"/>
  <c r="O3176" i="154"/>
  <c r="P3176" i="154"/>
  <c r="Q3176" i="154"/>
  <c r="R3176" i="154"/>
  <c r="S3176" i="154"/>
  <c r="T3176" i="154"/>
  <c r="B3177" i="154"/>
  <c r="C3177" i="154"/>
  <c r="D3177" i="154"/>
  <c r="E3177" i="154"/>
  <c r="F3177" i="154"/>
  <c r="G3177" i="154"/>
  <c r="H3177" i="154"/>
  <c r="I3177" i="154"/>
  <c r="J3177" i="154"/>
  <c r="K3177" i="154"/>
  <c r="M3177" i="154"/>
  <c r="N3177" i="154"/>
  <c r="O3177" i="154"/>
  <c r="P3177" i="154"/>
  <c r="Q3177" i="154"/>
  <c r="R3177" i="154"/>
  <c r="S3177" i="154"/>
  <c r="T3177" i="154"/>
  <c r="B3178" i="154"/>
  <c r="C3178" i="154"/>
  <c r="D3178" i="154"/>
  <c r="E3178" i="154"/>
  <c r="F3178" i="154"/>
  <c r="G3178" i="154"/>
  <c r="H3178" i="154"/>
  <c r="I3178" i="154"/>
  <c r="J3178" i="154"/>
  <c r="K3178" i="154"/>
  <c r="M3178" i="154"/>
  <c r="N3178" i="154"/>
  <c r="O3178" i="154"/>
  <c r="P3178" i="154"/>
  <c r="Q3178" i="154"/>
  <c r="R3178" i="154"/>
  <c r="S3178" i="154"/>
  <c r="T3178" i="154"/>
  <c r="B3179" i="154"/>
  <c r="C3179" i="154"/>
  <c r="D3179" i="154"/>
  <c r="E3179" i="154"/>
  <c r="F3179" i="154"/>
  <c r="G3179" i="154"/>
  <c r="H3179" i="154"/>
  <c r="I3179" i="154"/>
  <c r="J3179" i="154"/>
  <c r="K3179" i="154"/>
  <c r="M3179" i="154"/>
  <c r="N3179" i="154"/>
  <c r="O3179" i="154"/>
  <c r="P3179" i="154"/>
  <c r="Q3179" i="154"/>
  <c r="R3179" i="154"/>
  <c r="S3179" i="154"/>
  <c r="T3179" i="154"/>
  <c r="B3180" i="154"/>
  <c r="C3180" i="154"/>
  <c r="D3180" i="154"/>
  <c r="E3180" i="154"/>
  <c r="F3180" i="154"/>
  <c r="G3180" i="154"/>
  <c r="H3180" i="154"/>
  <c r="I3180" i="154"/>
  <c r="J3180" i="154"/>
  <c r="K3180" i="154"/>
  <c r="M3180" i="154"/>
  <c r="N3180" i="154"/>
  <c r="O3180" i="154"/>
  <c r="P3180" i="154"/>
  <c r="Q3180" i="154"/>
  <c r="R3180" i="154"/>
  <c r="S3180" i="154"/>
  <c r="T3180" i="154"/>
  <c r="B3181" i="154"/>
  <c r="C3181" i="154"/>
  <c r="D3181" i="154"/>
  <c r="E3181" i="154"/>
  <c r="F3181" i="154"/>
  <c r="G3181" i="154"/>
  <c r="H3181" i="154"/>
  <c r="I3181" i="154"/>
  <c r="J3181" i="154"/>
  <c r="K3181" i="154"/>
  <c r="M3181" i="154"/>
  <c r="N3181" i="154"/>
  <c r="O3181" i="154"/>
  <c r="P3181" i="154"/>
  <c r="Q3181" i="154"/>
  <c r="R3181" i="154"/>
  <c r="S3181" i="154"/>
  <c r="T3181" i="154"/>
  <c r="B3182" i="154"/>
  <c r="C3182" i="154"/>
  <c r="D3182" i="154"/>
  <c r="E3182" i="154"/>
  <c r="F3182" i="154"/>
  <c r="G3182" i="154"/>
  <c r="H3182" i="154"/>
  <c r="I3182" i="154"/>
  <c r="J3182" i="154"/>
  <c r="K3182" i="154"/>
  <c r="M3182" i="154"/>
  <c r="N3182" i="154"/>
  <c r="O3182" i="154"/>
  <c r="P3182" i="154"/>
  <c r="Q3182" i="154"/>
  <c r="R3182" i="154"/>
  <c r="S3182" i="154"/>
  <c r="T3182" i="154"/>
  <c r="B3183" i="154"/>
  <c r="C3183" i="154"/>
  <c r="D3183" i="154"/>
  <c r="E3183" i="154"/>
  <c r="F3183" i="154"/>
  <c r="G3183" i="154"/>
  <c r="H3183" i="154"/>
  <c r="I3183" i="154"/>
  <c r="J3183" i="154"/>
  <c r="K3183" i="154"/>
  <c r="M3183" i="154"/>
  <c r="N3183" i="154"/>
  <c r="O3183" i="154"/>
  <c r="P3183" i="154"/>
  <c r="Q3183" i="154"/>
  <c r="R3183" i="154"/>
  <c r="S3183" i="154"/>
  <c r="T3183" i="154"/>
  <c r="B3184" i="154"/>
  <c r="C3184" i="154"/>
  <c r="D3184" i="154"/>
  <c r="E3184" i="154"/>
  <c r="F3184" i="154"/>
  <c r="G3184" i="154"/>
  <c r="H3184" i="154"/>
  <c r="I3184" i="154"/>
  <c r="J3184" i="154"/>
  <c r="K3184" i="154"/>
  <c r="M3184" i="154"/>
  <c r="N3184" i="154"/>
  <c r="O3184" i="154"/>
  <c r="P3184" i="154"/>
  <c r="Q3184" i="154"/>
  <c r="R3184" i="154"/>
  <c r="S3184" i="154"/>
  <c r="T3184" i="154"/>
  <c r="B3185" i="154"/>
  <c r="C3185" i="154"/>
  <c r="D3185" i="154"/>
  <c r="E3185" i="154"/>
  <c r="F3185" i="154"/>
  <c r="G3185" i="154"/>
  <c r="H3185" i="154"/>
  <c r="I3185" i="154"/>
  <c r="J3185" i="154"/>
  <c r="K3185" i="154"/>
  <c r="M3185" i="154"/>
  <c r="N3185" i="154"/>
  <c r="O3185" i="154"/>
  <c r="P3185" i="154"/>
  <c r="Q3185" i="154"/>
  <c r="R3185" i="154"/>
  <c r="S3185" i="154"/>
  <c r="T3185" i="154"/>
  <c r="B3186" i="154"/>
  <c r="C3186" i="154"/>
  <c r="D3186" i="154"/>
  <c r="E3186" i="154"/>
  <c r="F3186" i="154"/>
  <c r="G3186" i="154"/>
  <c r="H3186" i="154"/>
  <c r="I3186" i="154"/>
  <c r="J3186" i="154"/>
  <c r="K3186" i="154"/>
  <c r="M3186" i="154"/>
  <c r="N3186" i="154"/>
  <c r="O3186" i="154"/>
  <c r="P3186" i="154"/>
  <c r="Q3186" i="154"/>
  <c r="R3186" i="154"/>
  <c r="S3186" i="154"/>
  <c r="T3186" i="154"/>
  <c r="B3187" i="154"/>
  <c r="C3187" i="154"/>
  <c r="D3187" i="154"/>
  <c r="E3187" i="154"/>
  <c r="F3187" i="154"/>
  <c r="G3187" i="154"/>
  <c r="H3187" i="154"/>
  <c r="I3187" i="154"/>
  <c r="J3187" i="154"/>
  <c r="K3187" i="154"/>
  <c r="M3187" i="154"/>
  <c r="N3187" i="154"/>
  <c r="O3187" i="154"/>
  <c r="P3187" i="154"/>
  <c r="Q3187" i="154"/>
  <c r="R3187" i="154"/>
  <c r="S3187" i="154"/>
  <c r="T3187" i="154"/>
  <c r="B3188" i="154"/>
  <c r="C3188" i="154"/>
  <c r="D3188" i="154"/>
  <c r="E3188" i="154"/>
  <c r="F3188" i="154"/>
  <c r="G3188" i="154"/>
  <c r="H3188" i="154"/>
  <c r="I3188" i="154"/>
  <c r="J3188" i="154"/>
  <c r="K3188" i="154"/>
  <c r="M3188" i="154"/>
  <c r="N3188" i="154"/>
  <c r="O3188" i="154"/>
  <c r="P3188" i="154"/>
  <c r="Q3188" i="154"/>
  <c r="R3188" i="154"/>
  <c r="S3188" i="154"/>
  <c r="T3188" i="154"/>
  <c r="B3189" i="154"/>
  <c r="C3189" i="154"/>
  <c r="D3189" i="154"/>
  <c r="E3189" i="154"/>
  <c r="F3189" i="154"/>
  <c r="G3189" i="154"/>
  <c r="H3189" i="154"/>
  <c r="I3189" i="154"/>
  <c r="J3189" i="154"/>
  <c r="K3189" i="154"/>
  <c r="M3189" i="154"/>
  <c r="N3189" i="154"/>
  <c r="O3189" i="154"/>
  <c r="P3189" i="154"/>
  <c r="Q3189" i="154"/>
  <c r="R3189" i="154"/>
  <c r="S3189" i="154"/>
  <c r="T3189" i="154"/>
  <c r="B3190" i="154"/>
  <c r="C3190" i="154"/>
  <c r="D3190" i="154"/>
  <c r="E3190" i="154"/>
  <c r="F3190" i="154"/>
  <c r="G3190" i="154"/>
  <c r="H3190" i="154"/>
  <c r="I3190" i="154"/>
  <c r="J3190" i="154"/>
  <c r="K3190" i="154"/>
  <c r="M3190" i="154"/>
  <c r="N3190" i="154"/>
  <c r="O3190" i="154"/>
  <c r="P3190" i="154"/>
  <c r="Q3190" i="154"/>
  <c r="R3190" i="154"/>
  <c r="S3190" i="154"/>
  <c r="T3190" i="154"/>
  <c r="B3191" i="154"/>
  <c r="C3191" i="154"/>
  <c r="D3191" i="154"/>
  <c r="E3191" i="154"/>
  <c r="F3191" i="154"/>
  <c r="G3191" i="154"/>
  <c r="H3191" i="154"/>
  <c r="I3191" i="154"/>
  <c r="J3191" i="154"/>
  <c r="K3191" i="154"/>
  <c r="M3191" i="154"/>
  <c r="N3191" i="154"/>
  <c r="O3191" i="154"/>
  <c r="P3191" i="154"/>
  <c r="Q3191" i="154"/>
  <c r="R3191" i="154"/>
  <c r="S3191" i="154"/>
  <c r="T3191" i="154"/>
  <c r="B3192" i="154"/>
  <c r="C3192" i="154"/>
  <c r="D3192" i="154"/>
  <c r="E3192" i="154"/>
  <c r="F3192" i="154"/>
  <c r="G3192" i="154"/>
  <c r="H3192" i="154"/>
  <c r="I3192" i="154"/>
  <c r="J3192" i="154"/>
  <c r="K3192" i="154"/>
  <c r="M3192" i="154"/>
  <c r="N3192" i="154"/>
  <c r="O3192" i="154"/>
  <c r="P3192" i="154"/>
  <c r="Q3192" i="154"/>
  <c r="R3192" i="154"/>
  <c r="S3192" i="154"/>
  <c r="T3192" i="154"/>
  <c r="B3193" i="154"/>
  <c r="C3193" i="154"/>
  <c r="D3193" i="154"/>
  <c r="E3193" i="154"/>
  <c r="F3193" i="154"/>
  <c r="G3193" i="154"/>
  <c r="H3193" i="154"/>
  <c r="I3193" i="154"/>
  <c r="J3193" i="154"/>
  <c r="K3193" i="154"/>
  <c r="M3193" i="154"/>
  <c r="N3193" i="154"/>
  <c r="O3193" i="154"/>
  <c r="P3193" i="154"/>
  <c r="Q3193" i="154"/>
  <c r="R3193" i="154"/>
  <c r="S3193" i="154"/>
  <c r="T3193" i="154"/>
  <c r="B3194" i="154"/>
  <c r="C3194" i="154"/>
  <c r="D3194" i="154"/>
  <c r="E3194" i="154"/>
  <c r="F3194" i="154"/>
  <c r="G3194" i="154"/>
  <c r="H3194" i="154"/>
  <c r="I3194" i="154"/>
  <c r="J3194" i="154"/>
  <c r="K3194" i="154"/>
  <c r="M3194" i="154"/>
  <c r="N3194" i="154"/>
  <c r="O3194" i="154"/>
  <c r="P3194" i="154"/>
  <c r="Q3194" i="154"/>
  <c r="R3194" i="154"/>
  <c r="S3194" i="154"/>
  <c r="T3194" i="154"/>
  <c r="B3195" i="154"/>
  <c r="C3195" i="154"/>
  <c r="D3195" i="154"/>
  <c r="E3195" i="154"/>
  <c r="F3195" i="154"/>
  <c r="G3195" i="154"/>
  <c r="H3195" i="154"/>
  <c r="I3195" i="154"/>
  <c r="J3195" i="154"/>
  <c r="K3195" i="154"/>
  <c r="M3195" i="154"/>
  <c r="N3195" i="154"/>
  <c r="O3195" i="154"/>
  <c r="P3195" i="154"/>
  <c r="Q3195" i="154"/>
  <c r="R3195" i="154"/>
  <c r="S3195" i="154"/>
  <c r="T3195" i="154"/>
  <c r="B3196" i="154"/>
  <c r="C3196" i="154"/>
  <c r="D3196" i="154"/>
  <c r="E3196" i="154"/>
  <c r="F3196" i="154"/>
  <c r="G3196" i="154"/>
  <c r="H3196" i="154"/>
  <c r="I3196" i="154"/>
  <c r="J3196" i="154"/>
  <c r="K3196" i="154"/>
  <c r="M3196" i="154"/>
  <c r="N3196" i="154"/>
  <c r="O3196" i="154"/>
  <c r="P3196" i="154"/>
  <c r="Q3196" i="154"/>
  <c r="R3196" i="154"/>
  <c r="S3196" i="154"/>
  <c r="T3196" i="154"/>
  <c r="B3197" i="154"/>
  <c r="C3197" i="154"/>
  <c r="D3197" i="154"/>
  <c r="E3197" i="154"/>
  <c r="F3197" i="154"/>
  <c r="G3197" i="154"/>
  <c r="H3197" i="154"/>
  <c r="I3197" i="154"/>
  <c r="J3197" i="154"/>
  <c r="K3197" i="154"/>
  <c r="M3197" i="154"/>
  <c r="N3197" i="154"/>
  <c r="O3197" i="154"/>
  <c r="P3197" i="154"/>
  <c r="Q3197" i="154"/>
  <c r="R3197" i="154"/>
  <c r="S3197" i="154"/>
  <c r="T3197" i="154"/>
  <c r="B3198" i="154"/>
  <c r="C3198" i="154"/>
  <c r="D3198" i="154"/>
  <c r="E3198" i="154"/>
  <c r="F3198" i="154"/>
  <c r="G3198" i="154"/>
  <c r="H3198" i="154"/>
  <c r="I3198" i="154"/>
  <c r="J3198" i="154"/>
  <c r="K3198" i="154"/>
  <c r="M3198" i="154"/>
  <c r="N3198" i="154"/>
  <c r="O3198" i="154"/>
  <c r="P3198" i="154"/>
  <c r="Q3198" i="154"/>
  <c r="R3198" i="154"/>
  <c r="S3198" i="154"/>
  <c r="T3198" i="154"/>
  <c r="B3199" i="154"/>
  <c r="C3199" i="154"/>
  <c r="D3199" i="154"/>
  <c r="E3199" i="154"/>
  <c r="F3199" i="154"/>
  <c r="G3199" i="154"/>
  <c r="H3199" i="154"/>
  <c r="I3199" i="154"/>
  <c r="J3199" i="154"/>
  <c r="K3199" i="154"/>
  <c r="M3199" i="154"/>
  <c r="N3199" i="154"/>
  <c r="O3199" i="154"/>
  <c r="P3199" i="154"/>
  <c r="Q3199" i="154"/>
  <c r="R3199" i="154"/>
  <c r="S3199" i="154"/>
  <c r="T3199" i="154"/>
  <c r="B3200" i="154"/>
  <c r="C3200" i="154"/>
  <c r="D3200" i="154"/>
  <c r="E3200" i="154"/>
  <c r="F3200" i="154"/>
  <c r="G3200" i="154"/>
  <c r="H3200" i="154"/>
  <c r="I3200" i="154"/>
  <c r="J3200" i="154"/>
  <c r="K3200" i="154"/>
  <c r="M3200" i="154"/>
  <c r="N3200" i="154"/>
  <c r="O3200" i="154"/>
  <c r="P3200" i="154"/>
  <c r="Q3200" i="154"/>
  <c r="R3200" i="154"/>
  <c r="S3200" i="154"/>
  <c r="T3200" i="154"/>
  <c r="B3201" i="154"/>
  <c r="C3201" i="154"/>
  <c r="D3201" i="154"/>
  <c r="E3201" i="154"/>
  <c r="F3201" i="154"/>
  <c r="G3201" i="154"/>
  <c r="H3201" i="154"/>
  <c r="I3201" i="154"/>
  <c r="J3201" i="154"/>
  <c r="K3201" i="154"/>
  <c r="M3201" i="154"/>
  <c r="N3201" i="154"/>
  <c r="O3201" i="154"/>
  <c r="P3201" i="154"/>
  <c r="Q3201" i="154"/>
  <c r="R3201" i="154"/>
  <c r="S3201" i="154"/>
  <c r="T3201" i="154"/>
  <c r="B3202" i="154"/>
  <c r="C3202" i="154"/>
  <c r="D3202" i="154"/>
  <c r="E3202" i="154"/>
  <c r="F3202" i="154"/>
  <c r="G3202" i="154"/>
  <c r="H3202" i="154"/>
  <c r="I3202" i="154"/>
  <c r="J3202" i="154"/>
  <c r="K3202" i="154"/>
  <c r="M3202" i="154"/>
  <c r="N3202" i="154"/>
  <c r="O3202" i="154"/>
  <c r="P3202" i="154"/>
  <c r="Q3202" i="154"/>
  <c r="R3202" i="154"/>
  <c r="S3202" i="154"/>
  <c r="T3202" i="154"/>
  <c r="B3203" i="154"/>
  <c r="C3203" i="154"/>
  <c r="D3203" i="154"/>
  <c r="E3203" i="154"/>
  <c r="F3203" i="154"/>
  <c r="G3203" i="154"/>
  <c r="H3203" i="154"/>
  <c r="I3203" i="154"/>
  <c r="J3203" i="154"/>
  <c r="K3203" i="154"/>
  <c r="M3203" i="154"/>
  <c r="N3203" i="154"/>
  <c r="O3203" i="154"/>
  <c r="P3203" i="154"/>
  <c r="Q3203" i="154"/>
  <c r="R3203" i="154"/>
  <c r="S3203" i="154"/>
  <c r="T3203" i="154"/>
  <c r="B3204" i="154"/>
  <c r="C3204" i="154"/>
  <c r="D3204" i="154"/>
  <c r="E3204" i="154"/>
  <c r="F3204" i="154"/>
  <c r="G3204" i="154"/>
  <c r="H3204" i="154"/>
  <c r="I3204" i="154"/>
  <c r="J3204" i="154"/>
  <c r="K3204" i="154"/>
  <c r="M3204" i="154"/>
  <c r="N3204" i="154"/>
  <c r="O3204" i="154"/>
  <c r="P3204" i="154"/>
  <c r="Q3204" i="154"/>
  <c r="R3204" i="154"/>
  <c r="S3204" i="154"/>
  <c r="T3204" i="154"/>
  <c r="B3205" i="154"/>
  <c r="C3205" i="154"/>
  <c r="D3205" i="154"/>
  <c r="E3205" i="154"/>
  <c r="F3205" i="154"/>
  <c r="G3205" i="154"/>
  <c r="H3205" i="154"/>
  <c r="I3205" i="154"/>
  <c r="J3205" i="154"/>
  <c r="K3205" i="154"/>
  <c r="M3205" i="154"/>
  <c r="N3205" i="154"/>
  <c r="O3205" i="154"/>
  <c r="P3205" i="154"/>
  <c r="Q3205" i="154"/>
  <c r="R3205" i="154"/>
  <c r="S3205" i="154"/>
  <c r="T3205" i="154"/>
  <c r="B3206" i="154"/>
  <c r="C3206" i="154"/>
  <c r="D3206" i="154"/>
  <c r="E3206" i="154"/>
  <c r="F3206" i="154"/>
  <c r="G3206" i="154"/>
  <c r="H3206" i="154"/>
  <c r="I3206" i="154"/>
  <c r="J3206" i="154"/>
  <c r="K3206" i="154"/>
  <c r="M3206" i="154"/>
  <c r="N3206" i="154"/>
  <c r="O3206" i="154"/>
  <c r="P3206" i="154"/>
  <c r="Q3206" i="154"/>
  <c r="R3206" i="154"/>
  <c r="S3206" i="154"/>
  <c r="T3206" i="154"/>
  <c r="B3207" i="154"/>
  <c r="C3207" i="154"/>
  <c r="D3207" i="154"/>
  <c r="E3207" i="154"/>
  <c r="F3207" i="154"/>
  <c r="G3207" i="154"/>
  <c r="H3207" i="154"/>
  <c r="I3207" i="154"/>
  <c r="J3207" i="154"/>
  <c r="K3207" i="154"/>
  <c r="M3207" i="154"/>
  <c r="N3207" i="154"/>
  <c r="O3207" i="154"/>
  <c r="P3207" i="154"/>
  <c r="Q3207" i="154"/>
  <c r="R3207" i="154"/>
  <c r="S3207" i="154"/>
  <c r="T3207" i="154"/>
  <c r="B3208" i="154"/>
  <c r="C3208" i="154"/>
  <c r="D3208" i="154"/>
  <c r="E3208" i="154"/>
  <c r="F3208" i="154"/>
  <c r="G3208" i="154"/>
  <c r="H3208" i="154"/>
  <c r="I3208" i="154"/>
  <c r="J3208" i="154"/>
  <c r="K3208" i="154"/>
  <c r="M3208" i="154"/>
  <c r="N3208" i="154"/>
  <c r="O3208" i="154"/>
  <c r="P3208" i="154"/>
  <c r="Q3208" i="154"/>
  <c r="R3208" i="154"/>
  <c r="S3208" i="154"/>
  <c r="T3208" i="154"/>
  <c r="B3209" i="154"/>
  <c r="C3209" i="154"/>
  <c r="D3209" i="154"/>
  <c r="E3209" i="154"/>
  <c r="F3209" i="154"/>
  <c r="G3209" i="154"/>
  <c r="H3209" i="154"/>
  <c r="I3209" i="154"/>
  <c r="J3209" i="154"/>
  <c r="K3209" i="154"/>
  <c r="M3209" i="154"/>
  <c r="N3209" i="154"/>
  <c r="O3209" i="154"/>
  <c r="P3209" i="154"/>
  <c r="Q3209" i="154"/>
  <c r="R3209" i="154"/>
  <c r="S3209" i="154"/>
  <c r="T3209" i="154"/>
  <c r="B3210" i="154"/>
  <c r="C3210" i="154"/>
  <c r="D3210" i="154"/>
  <c r="E3210" i="154"/>
  <c r="F3210" i="154"/>
  <c r="G3210" i="154"/>
  <c r="H3210" i="154"/>
  <c r="I3210" i="154"/>
  <c r="J3210" i="154"/>
  <c r="K3210" i="154"/>
  <c r="M3210" i="154"/>
  <c r="N3210" i="154"/>
  <c r="O3210" i="154"/>
  <c r="P3210" i="154"/>
  <c r="Q3210" i="154"/>
  <c r="R3210" i="154"/>
  <c r="S3210" i="154"/>
  <c r="T3210" i="154"/>
  <c r="B3211" i="154"/>
  <c r="C3211" i="154"/>
  <c r="D3211" i="154"/>
  <c r="E3211" i="154"/>
  <c r="F3211" i="154"/>
  <c r="G3211" i="154"/>
  <c r="H3211" i="154"/>
  <c r="I3211" i="154"/>
  <c r="J3211" i="154"/>
  <c r="K3211" i="154"/>
  <c r="M3211" i="154"/>
  <c r="N3211" i="154"/>
  <c r="O3211" i="154"/>
  <c r="P3211" i="154"/>
  <c r="Q3211" i="154"/>
  <c r="R3211" i="154"/>
  <c r="S3211" i="154"/>
  <c r="T3211" i="154"/>
  <c r="B3212" i="154"/>
  <c r="C3212" i="154"/>
  <c r="D3212" i="154"/>
  <c r="E3212" i="154"/>
  <c r="F3212" i="154"/>
  <c r="G3212" i="154"/>
  <c r="H3212" i="154"/>
  <c r="I3212" i="154"/>
  <c r="J3212" i="154"/>
  <c r="K3212" i="154"/>
  <c r="M3212" i="154"/>
  <c r="N3212" i="154"/>
  <c r="O3212" i="154"/>
  <c r="P3212" i="154"/>
  <c r="Q3212" i="154"/>
  <c r="R3212" i="154"/>
  <c r="S3212" i="154"/>
  <c r="T3212" i="154"/>
  <c r="B3213" i="154"/>
  <c r="C3213" i="154"/>
  <c r="D3213" i="154"/>
  <c r="E3213" i="154"/>
  <c r="F3213" i="154"/>
  <c r="G3213" i="154"/>
  <c r="H3213" i="154"/>
  <c r="I3213" i="154"/>
  <c r="J3213" i="154"/>
  <c r="K3213" i="154"/>
  <c r="M3213" i="154"/>
  <c r="N3213" i="154"/>
  <c r="O3213" i="154"/>
  <c r="P3213" i="154"/>
  <c r="Q3213" i="154"/>
  <c r="R3213" i="154"/>
  <c r="S3213" i="154"/>
  <c r="T3213" i="154"/>
  <c r="B3214" i="154"/>
  <c r="C3214" i="154"/>
  <c r="D3214" i="154"/>
  <c r="E3214" i="154"/>
  <c r="F3214" i="154"/>
  <c r="G3214" i="154"/>
  <c r="H3214" i="154"/>
  <c r="I3214" i="154"/>
  <c r="J3214" i="154"/>
  <c r="K3214" i="154"/>
  <c r="M3214" i="154"/>
  <c r="N3214" i="154"/>
  <c r="O3214" i="154"/>
  <c r="P3214" i="154"/>
  <c r="Q3214" i="154"/>
  <c r="R3214" i="154"/>
  <c r="S3214" i="154"/>
  <c r="T3214" i="154"/>
  <c r="B3215" i="154"/>
  <c r="C3215" i="154"/>
  <c r="D3215" i="154"/>
  <c r="E3215" i="154"/>
  <c r="F3215" i="154"/>
  <c r="G3215" i="154"/>
  <c r="H3215" i="154"/>
  <c r="I3215" i="154"/>
  <c r="J3215" i="154"/>
  <c r="K3215" i="154"/>
  <c r="M3215" i="154"/>
  <c r="N3215" i="154"/>
  <c r="O3215" i="154"/>
  <c r="P3215" i="154"/>
  <c r="Q3215" i="154"/>
  <c r="R3215" i="154"/>
  <c r="S3215" i="154"/>
  <c r="T3215" i="154"/>
  <c r="B3216" i="154"/>
  <c r="C3216" i="154"/>
  <c r="D3216" i="154"/>
  <c r="E3216" i="154"/>
  <c r="F3216" i="154"/>
  <c r="G3216" i="154"/>
  <c r="H3216" i="154"/>
  <c r="I3216" i="154"/>
  <c r="J3216" i="154"/>
  <c r="K3216" i="154"/>
  <c r="M3216" i="154"/>
  <c r="N3216" i="154"/>
  <c r="O3216" i="154"/>
  <c r="P3216" i="154"/>
  <c r="Q3216" i="154"/>
  <c r="R3216" i="154"/>
  <c r="S3216" i="154"/>
  <c r="T3216" i="154"/>
  <c r="B3217" i="154"/>
  <c r="C3217" i="154"/>
  <c r="D3217" i="154"/>
  <c r="E3217" i="154"/>
  <c r="F3217" i="154"/>
  <c r="G3217" i="154"/>
  <c r="H3217" i="154"/>
  <c r="I3217" i="154"/>
  <c r="J3217" i="154"/>
  <c r="K3217" i="154"/>
  <c r="M3217" i="154"/>
  <c r="N3217" i="154"/>
  <c r="O3217" i="154"/>
  <c r="P3217" i="154"/>
  <c r="Q3217" i="154"/>
  <c r="R3217" i="154"/>
  <c r="S3217" i="154"/>
  <c r="T3217" i="154"/>
  <c r="B3218" i="154"/>
  <c r="C3218" i="154"/>
  <c r="D3218" i="154"/>
  <c r="E3218" i="154"/>
  <c r="F3218" i="154"/>
  <c r="G3218" i="154"/>
  <c r="H3218" i="154"/>
  <c r="I3218" i="154"/>
  <c r="J3218" i="154"/>
  <c r="K3218" i="154"/>
  <c r="M3218" i="154"/>
  <c r="N3218" i="154"/>
  <c r="O3218" i="154"/>
  <c r="P3218" i="154"/>
  <c r="Q3218" i="154"/>
  <c r="R3218" i="154"/>
  <c r="S3218" i="154"/>
  <c r="T3218" i="154"/>
  <c r="B3219" i="154"/>
  <c r="C3219" i="154"/>
  <c r="D3219" i="154"/>
  <c r="E3219" i="154"/>
  <c r="F3219" i="154"/>
  <c r="G3219" i="154"/>
  <c r="H3219" i="154"/>
  <c r="I3219" i="154"/>
  <c r="J3219" i="154"/>
  <c r="K3219" i="154"/>
  <c r="M3219" i="154"/>
  <c r="N3219" i="154"/>
  <c r="O3219" i="154"/>
  <c r="P3219" i="154"/>
  <c r="Q3219" i="154"/>
  <c r="R3219" i="154"/>
  <c r="S3219" i="154"/>
  <c r="T3219" i="154"/>
  <c r="B3220" i="154"/>
  <c r="C3220" i="154"/>
  <c r="D3220" i="154"/>
  <c r="E3220" i="154"/>
  <c r="F3220" i="154"/>
  <c r="G3220" i="154"/>
  <c r="H3220" i="154"/>
  <c r="I3220" i="154"/>
  <c r="J3220" i="154"/>
  <c r="K3220" i="154"/>
  <c r="M3220" i="154"/>
  <c r="N3220" i="154"/>
  <c r="O3220" i="154"/>
  <c r="P3220" i="154"/>
  <c r="Q3220" i="154"/>
  <c r="R3220" i="154"/>
  <c r="S3220" i="154"/>
  <c r="T3220" i="154"/>
  <c r="B3221" i="154"/>
  <c r="C3221" i="154"/>
  <c r="D3221" i="154"/>
  <c r="E3221" i="154"/>
  <c r="F3221" i="154"/>
  <c r="G3221" i="154"/>
  <c r="H3221" i="154"/>
  <c r="I3221" i="154"/>
  <c r="J3221" i="154"/>
  <c r="K3221" i="154"/>
  <c r="M3221" i="154"/>
  <c r="N3221" i="154"/>
  <c r="O3221" i="154"/>
  <c r="P3221" i="154"/>
  <c r="Q3221" i="154"/>
  <c r="R3221" i="154"/>
  <c r="S3221" i="154"/>
  <c r="T3221" i="154"/>
  <c r="B3222" i="154"/>
  <c r="C3222" i="154"/>
  <c r="D3222" i="154"/>
  <c r="E3222" i="154"/>
  <c r="F3222" i="154"/>
  <c r="G3222" i="154"/>
  <c r="H3222" i="154"/>
  <c r="I3222" i="154"/>
  <c r="J3222" i="154"/>
  <c r="K3222" i="154"/>
  <c r="M3222" i="154"/>
  <c r="N3222" i="154"/>
  <c r="O3222" i="154"/>
  <c r="P3222" i="154"/>
  <c r="Q3222" i="154"/>
  <c r="R3222" i="154"/>
  <c r="S3222" i="154"/>
  <c r="T3222" i="154"/>
  <c r="B3223" i="154"/>
  <c r="C3223" i="154"/>
  <c r="D3223" i="154"/>
  <c r="E3223" i="154"/>
  <c r="F3223" i="154"/>
  <c r="G3223" i="154"/>
  <c r="H3223" i="154"/>
  <c r="I3223" i="154"/>
  <c r="J3223" i="154"/>
  <c r="K3223" i="154"/>
  <c r="M3223" i="154"/>
  <c r="N3223" i="154"/>
  <c r="O3223" i="154"/>
  <c r="P3223" i="154"/>
  <c r="Q3223" i="154"/>
  <c r="R3223" i="154"/>
  <c r="S3223" i="154"/>
  <c r="T3223" i="154"/>
  <c r="B3224" i="154"/>
  <c r="C3224" i="154"/>
  <c r="D3224" i="154"/>
  <c r="E3224" i="154"/>
  <c r="F3224" i="154"/>
  <c r="G3224" i="154"/>
  <c r="H3224" i="154"/>
  <c r="I3224" i="154"/>
  <c r="J3224" i="154"/>
  <c r="K3224" i="154"/>
  <c r="M3224" i="154"/>
  <c r="N3224" i="154"/>
  <c r="O3224" i="154"/>
  <c r="P3224" i="154"/>
  <c r="Q3224" i="154"/>
  <c r="R3224" i="154"/>
  <c r="S3224" i="154"/>
  <c r="T3224" i="154"/>
  <c r="B3225" i="154"/>
  <c r="C3225" i="154"/>
  <c r="D3225" i="154"/>
  <c r="E3225" i="154"/>
  <c r="F3225" i="154"/>
  <c r="G3225" i="154"/>
  <c r="H3225" i="154"/>
  <c r="I3225" i="154"/>
  <c r="J3225" i="154"/>
  <c r="K3225" i="154"/>
  <c r="M3225" i="154"/>
  <c r="N3225" i="154"/>
  <c r="O3225" i="154"/>
  <c r="P3225" i="154"/>
  <c r="Q3225" i="154"/>
  <c r="R3225" i="154"/>
  <c r="S3225" i="154"/>
  <c r="T3225" i="154"/>
  <c r="B3226" i="154"/>
  <c r="C3226" i="154"/>
  <c r="D3226" i="154"/>
  <c r="E3226" i="154"/>
  <c r="F3226" i="154"/>
  <c r="G3226" i="154"/>
  <c r="H3226" i="154"/>
  <c r="I3226" i="154"/>
  <c r="J3226" i="154"/>
  <c r="K3226" i="154"/>
  <c r="M3226" i="154"/>
  <c r="N3226" i="154"/>
  <c r="O3226" i="154"/>
  <c r="P3226" i="154"/>
  <c r="Q3226" i="154"/>
  <c r="R3226" i="154"/>
  <c r="S3226" i="154"/>
  <c r="T3226" i="154"/>
  <c r="B3227" i="154"/>
  <c r="C3227" i="154"/>
  <c r="D3227" i="154"/>
  <c r="E3227" i="154"/>
  <c r="F3227" i="154"/>
  <c r="G3227" i="154"/>
  <c r="H3227" i="154"/>
  <c r="I3227" i="154"/>
  <c r="J3227" i="154"/>
  <c r="K3227" i="154"/>
  <c r="M3227" i="154"/>
  <c r="N3227" i="154"/>
  <c r="O3227" i="154"/>
  <c r="P3227" i="154"/>
  <c r="Q3227" i="154"/>
  <c r="R3227" i="154"/>
  <c r="S3227" i="154"/>
  <c r="T3227" i="154"/>
  <c r="B3228" i="154"/>
  <c r="C3228" i="154"/>
  <c r="D3228" i="154"/>
  <c r="E3228" i="154"/>
  <c r="F3228" i="154"/>
  <c r="G3228" i="154"/>
  <c r="H3228" i="154"/>
  <c r="I3228" i="154"/>
  <c r="J3228" i="154"/>
  <c r="K3228" i="154"/>
  <c r="M3228" i="154"/>
  <c r="N3228" i="154"/>
  <c r="O3228" i="154"/>
  <c r="P3228" i="154"/>
  <c r="Q3228" i="154"/>
  <c r="R3228" i="154"/>
  <c r="S3228" i="154"/>
  <c r="T3228" i="154"/>
  <c r="B3229" i="154"/>
  <c r="C3229" i="154"/>
  <c r="D3229" i="154"/>
  <c r="E3229" i="154"/>
  <c r="F3229" i="154"/>
  <c r="G3229" i="154"/>
  <c r="H3229" i="154"/>
  <c r="I3229" i="154"/>
  <c r="J3229" i="154"/>
  <c r="K3229" i="154"/>
  <c r="M3229" i="154"/>
  <c r="N3229" i="154"/>
  <c r="O3229" i="154"/>
  <c r="P3229" i="154"/>
  <c r="Q3229" i="154"/>
  <c r="R3229" i="154"/>
  <c r="S3229" i="154"/>
  <c r="T3229" i="154"/>
  <c r="B3230" i="154"/>
  <c r="C3230" i="154"/>
  <c r="D3230" i="154"/>
  <c r="E3230" i="154"/>
  <c r="F3230" i="154"/>
  <c r="G3230" i="154"/>
  <c r="H3230" i="154"/>
  <c r="I3230" i="154"/>
  <c r="J3230" i="154"/>
  <c r="K3230" i="154"/>
  <c r="M3230" i="154"/>
  <c r="N3230" i="154"/>
  <c r="O3230" i="154"/>
  <c r="P3230" i="154"/>
  <c r="Q3230" i="154"/>
  <c r="R3230" i="154"/>
  <c r="S3230" i="154"/>
  <c r="T3230" i="154"/>
  <c r="B3231" i="154"/>
  <c r="C3231" i="154"/>
  <c r="D3231" i="154"/>
  <c r="E3231" i="154"/>
  <c r="F3231" i="154"/>
  <c r="G3231" i="154"/>
  <c r="H3231" i="154"/>
  <c r="I3231" i="154"/>
  <c r="J3231" i="154"/>
  <c r="K3231" i="154"/>
  <c r="M3231" i="154"/>
  <c r="N3231" i="154"/>
  <c r="O3231" i="154"/>
  <c r="P3231" i="154"/>
  <c r="Q3231" i="154"/>
  <c r="R3231" i="154"/>
  <c r="S3231" i="154"/>
  <c r="T3231" i="154"/>
  <c r="B3232" i="154"/>
  <c r="C3232" i="154"/>
  <c r="D3232" i="154"/>
  <c r="E3232" i="154"/>
  <c r="F3232" i="154"/>
  <c r="G3232" i="154"/>
  <c r="H3232" i="154"/>
  <c r="I3232" i="154"/>
  <c r="J3232" i="154"/>
  <c r="K3232" i="154"/>
  <c r="M3232" i="154"/>
  <c r="N3232" i="154"/>
  <c r="O3232" i="154"/>
  <c r="P3232" i="154"/>
  <c r="Q3232" i="154"/>
  <c r="R3232" i="154"/>
  <c r="S3232" i="154"/>
  <c r="T3232" i="154"/>
  <c r="B3233" i="154"/>
  <c r="C3233" i="154"/>
  <c r="D3233" i="154"/>
  <c r="E3233" i="154"/>
  <c r="F3233" i="154"/>
  <c r="G3233" i="154"/>
  <c r="H3233" i="154"/>
  <c r="I3233" i="154"/>
  <c r="J3233" i="154"/>
  <c r="K3233" i="154"/>
  <c r="M3233" i="154"/>
  <c r="N3233" i="154"/>
  <c r="O3233" i="154"/>
  <c r="P3233" i="154"/>
  <c r="Q3233" i="154"/>
  <c r="R3233" i="154"/>
  <c r="S3233" i="154"/>
  <c r="T3233" i="154"/>
  <c r="B3234" i="154"/>
  <c r="C3234" i="154"/>
  <c r="D3234" i="154"/>
  <c r="E3234" i="154"/>
  <c r="F3234" i="154"/>
  <c r="G3234" i="154"/>
  <c r="H3234" i="154"/>
  <c r="I3234" i="154"/>
  <c r="J3234" i="154"/>
  <c r="K3234" i="154"/>
  <c r="M3234" i="154"/>
  <c r="N3234" i="154"/>
  <c r="O3234" i="154"/>
  <c r="P3234" i="154"/>
  <c r="Q3234" i="154"/>
  <c r="R3234" i="154"/>
  <c r="S3234" i="154"/>
  <c r="T3234" i="154"/>
  <c r="B3235" i="154"/>
  <c r="C3235" i="154"/>
  <c r="D3235" i="154"/>
  <c r="E3235" i="154"/>
  <c r="F3235" i="154"/>
  <c r="G3235" i="154"/>
  <c r="H3235" i="154"/>
  <c r="I3235" i="154"/>
  <c r="J3235" i="154"/>
  <c r="K3235" i="154"/>
  <c r="M3235" i="154"/>
  <c r="N3235" i="154"/>
  <c r="O3235" i="154"/>
  <c r="P3235" i="154"/>
  <c r="Q3235" i="154"/>
  <c r="R3235" i="154"/>
  <c r="S3235" i="154"/>
  <c r="T3235" i="154"/>
  <c r="B3236" i="154"/>
  <c r="C3236" i="154"/>
  <c r="D3236" i="154"/>
  <c r="E3236" i="154"/>
  <c r="F3236" i="154"/>
  <c r="G3236" i="154"/>
  <c r="H3236" i="154"/>
  <c r="I3236" i="154"/>
  <c r="J3236" i="154"/>
  <c r="K3236" i="154"/>
  <c r="M3236" i="154"/>
  <c r="N3236" i="154"/>
  <c r="O3236" i="154"/>
  <c r="P3236" i="154"/>
  <c r="Q3236" i="154"/>
  <c r="R3236" i="154"/>
  <c r="S3236" i="154"/>
  <c r="T3236" i="154"/>
  <c r="B3237" i="154"/>
  <c r="C3237" i="154"/>
  <c r="D3237" i="154"/>
  <c r="E3237" i="154"/>
  <c r="F3237" i="154"/>
  <c r="G3237" i="154"/>
  <c r="H3237" i="154"/>
  <c r="I3237" i="154"/>
  <c r="J3237" i="154"/>
  <c r="K3237" i="154"/>
  <c r="M3237" i="154"/>
  <c r="N3237" i="154"/>
  <c r="O3237" i="154"/>
  <c r="P3237" i="154"/>
  <c r="Q3237" i="154"/>
  <c r="R3237" i="154"/>
  <c r="S3237" i="154"/>
  <c r="T3237" i="154"/>
  <c r="B3238" i="154"/>
  <c r="C3238" i="154"/>
  <c r="D3238" i="154"/>
  <c r="E3238" i="154"/>
  <c r="F3238" i="154"/>
  <c r="G3238" i="154"/>
  <c r="H3238" i="154"/>
  <c r="I3238" i="154"/>
  <c r="J3238" i="154"/>
  <c r="K3238" i="154"/>
  <c r="M3238" i="154"/>
  <c r="N3238" i="154"/>
  <c r="O3238" i="154"/>
  <c r="P3238" i="154"/>
  <c r="Q3238" i="154"/>
  <c r="R3238" i="154"/>
  <c r="S3238" i="154"/>
  <c r="T3238" i="154"/>
  <c r="B3239" i="154"/>
  <c r="C3239" i="154"/>
  <c r="D3239" i="154"/>
  <c r="E3239" i="154"/>
  <c r="F3239" i="154"/>
  <c r="G3239" i="154"/>
  <c r="H3239" i="154"/>
  <c r="I3239" i="154"/>
  <c r="J3239" i="154"/>
  <c r="K3239" i="154"/>
  <c r="M3239" i="154"/>
  <c r="N3239" i="154"/>
  <c r="O3239" i="154"/>
  <c r="P3239" i="154"/>
  <c r="Q3239" i="154"/>
  <c r="R3239" i="154"/>
  <c r="S3239" i="154"/>
  <c r="T3239" i="154"/>
  <c r="B3240" i="154"/>
  <c r="C3240" i="154"/>
  <c r="D3240" i="154"/>
  <c r="E3240" i="154"/>
  <c r="F3240" i="154"/>
  <c r="G3240" i="154"/>
  <c r="H3240" i="154"/>
  <c r="I3240" i="154"/>
  <c r="J3240" i="154"/>
  <c r="K3240" i="154"/>
  <c r="M3240" i="154"/>
  <c r="N3240" i="154"/>
  <c r="O3240" i="154"/>
  <c r="P3240" i="154"/>
  <c r="Q3240" i="154"/>
  <c r="R3240" i="154"/>
  <c r="S3240" i="154"/>
  <c r="T3240" i="154"/>
  <c r="B3241" i="154"/>
  <c r="C3241" i="154"/>
  <c r="D3241" i="154"/>
  <c r="E3241" i="154"/>
  <c r="F3241" i="154"/>
  <c r="G3241" i="154"/>
  <c r="H3241" i="154"/>
  <c r="I3241" i="154"/>
  <c r="J3241" i="154"/>
  <c r="K3241" i="154"/>
  <c r="M3241" i="154"/>
  <c r="N3241" i="154"/>
  <c r="O3241" i="154"/>
  <c r="P3241" i="154"/>
  <c r="Q3241" i="154"/>
  <c r="R3241" i="154"/>
  <c r="S3241" i="154"/>
  <c r="T3241" i="154"/>
  <c r="B3242" i="154"/>
  <c r="C3242" i="154"/>
  <c r="D3242" i="154"/>
  <c r="E3242" i="154"/>
  <c r="F3242" i="154"/>
  <c r="G3242" i="154"/>
  <c r="H3242" i="154"/>
  <c r="I3242" i="154"/>
  <c r="J3242" i="154"/>
  <c r="K3242" i="154"/>
  <c r="M3242" i="154"/>
  <c r="N3242" i="154"/>
  <c r="O3242" i="154"/>
  <c r="P3242" i="154"/>
  <c r="Q3242" i="154"/>
  <c r="R3242" i="154"/>
  <c r="S3242" i="154"/>
  <c r="T3242" i="154"/>
  <c r="B3243" i="154"/>
  <c r="C3243" i="154"/>
  <c r="D3243" i="154"/>
  <c r="E3243" i="154"/>
  <c r="F3243" i="154"/>
  <c r="G3243" i="154"/>
  <c r="H3243" i="154"/>
  <c r="I3243" i="154"/>
  <c r="J3243" i="154"/>
  <c r="K3243" i="154"/>
  <c r="M3243" i="154"/>
  <c r="N3243" i="154"/>
  <c r="O3243" i="154"/>
  <c r="P3243" i="154"/>
  <c r="Q3243" i="154"/>
  <c r="R3243" i="154"/>
  <c r="S3243" i="154"/>
  <c r="T3243" i="154"/>
  <c r="B3244" i="154"/>
  <c r="C3244" i="154"/>
  <c r="D3244" i="154"/>
  <c r="E3244" i="154"/>
  <c r="F3244" i="154"/>
  <c r="G3244" i="154"/>
  <c r="H3244" i="154"/>
  <c r="I3244" i="154"/>
  <c r="J3244" i="154"/>
  <c r="K3244" i="154"/>
  <c r="M3244" i="154"/>
  <c r="N3244" i="154"/>
  <c r="O3244" i="154"/>
  <c r="P3244" i="154"/>
  <c r="Q3244" i="154"/>
  <c r="R3244" i="154"/>
  <c r="S3244" i="154"/>
  <c r="T3244" i="154"/>
  <c r="B3245" i="154"/>
  <c r="C3245" i="154"/>
  <c r="D3245" i="154"/>
  <c r="E3245" i="154"/>
  <c r="F3245" i="154"/>
  <c r="G3245" i="154"/>
  <c r="H3245" i="154"/>
  <c r="I3245" i="154"/>
  <c r="J3245" i="154"/>
  <c r="K3245" i="154"/>
  <c r="M3245" i="154"/>
  <c r="N3245" i="154"/>
  <c r="O3245" i="154"/>
  <c r="P3245" i="154"/>
  <c r="Q3245" i="154"/>
  <c r="R3245" i="154"/>
  <c r="S3245" i="154"/>
  <c r="T3245" i="154"/>
  <c r="B3246" i="154"/>
  <c r="C3246" i="154"/>
  <c r="D3246" i="154"/>
  <c r="E3246" i="154"/>
  <c r="F3246" i="154"/>
  <c r="G3246" i="154"/>
  <c r="H3246" i="154"/>
  <c r="I3246" i="154"/>
  <c r="J3246" i="154"/>
  <c r="K3246" i="154"/>
  <c r="M3246" i="154"/>
  <c r="N3246" i="154"/>
  <c r="O3246" i="154"/>
  <c r="P3246" i="154"/>
  <c r="Q3246" i="154"/>
  <c r="R3246" i="154"/>
  <c r="S3246" i="154"/>
  <c r="T3246" i="154"/>
  <c r="B3247" i="154"/>
  <c r="C3247" i="154"/>
  <c r="D3247" i="154"/>
  <c r="E3247" i="154"/>
  <c r="F3247" i="154"/>
  <c r="G3247" i="154"/>
  <c r="H3247" i="154"/>
  <c r="I3247" i="154"/>
  <c r="J3247" i="154"/>
  <c r="K3247" i="154"/>
  <c r="M3247" i="154"/>
  <c r="N3247" i="154"/>
  <c r="O3247" i="154"/>
  <c r="P3247" i="154"/>
  <c r="Q3247" i="154"/>
  <c r="R3247" i="154"/>
  <c r="S3247" i="154"/>
  <c r="T3247" i="154"/>
  <c r="B3248" i="154"/>
  <c r="C3248" i="154"/>
  <c r="D3248" i="154"/>
  <c r="E3248" i="154"/>
  <c r="F3248" i="154"/>
  <c r="G3248" i="154"/>
  <c r="H3248" i="154"/>
  <c r="I3248" i="154"/>
  <c r="J3248" i="154"/>
  <c r="K3248" i="154"/>
  <c r="M3248" i="154"/>
  <c r="N3248" i="154"/>
  <c r="O3248" i="154"/>
  <c r="P3248" i="154"/>
  <c r="Q3248" i="154"/>
  <c r="R3248" i="154"/>
  <c r="S3248" i="154"/>
  <c r="T3248" i="154"/>
  <c r="B3249" i="154"/>
  <c r="C3249" i="154"/>
  <c r="D3249" i="154"/>
  <c r="E3249" i="154"/>
  <c r="F3249" i="154"/>
  <c r="G3249" i="154"/>
  <c r="H3249" i="154"/>
  <c r="I3249" i="154"/>
  <c r="J3249" i="154"/>
  <c r="K3249" i="154"/>
  <c r="M3249" i="154"/>
  <c r="N3249" i="154"/>
  <c r="O3249" i="154"/>
  <c r="P3249" i="154"/>
  <c r="Q3249" i="154"/>
  <c r="R3249" i="154"/>
  <c r="S3249" i="154"/>
  <c r="T3249" i="154"/>
  <c r="B3250" i="154"/>
  <c r="C3250" i="154"/>
  <c r="D3250" i="154"/>
  <c r="E3250" i="154"/>
  <c r="F3250" i="154"/>
  <c r="G3250" i="154"/>
  <c r="H3250" i="154"/>
  <c r="I3250" i="154"/>
  <c r="J3250" i="154"/>
  <c r="K3250" i="154"/>
  <c r="M3250" i="154"/>
  <c r="N3250" i="154"/>
  <c r="O3250" i="154"/>
  <c r="P3250" i="154"/>
  <c r="Q3250" i="154"/>
  <c r="R3250" i="154"/>
  <c r="S3250" i="154"/>
  <c r="T3250" i="154"/>
  <c r="B3251" i="154"/>
  <c r="C3251" i="154"/>
  <c r="D3251" i="154"/>
  <c r="E3251" i="154"/>
  <c r="F3251" i="154"/>
  <c r="G3251" i="154"/>
  <c r="H3251" i="154"/>
  <c r="I3251" i="154"/>
  <c r="J3251" i="154"/>
  <c r="K3251" i="154"/>
  <c r="M3251" i="154"/>
  <c r="N3251" i="154"/>
  <c r="O3251" i="154"/>
  <c r="P3251" i="154"/>
  <c r="Q3251" i="154"/>
  <c r="R3251" i="154"/>
  <c r="S3251" i="154"/>
  <c r="T3251" i="154"/>
  <c r="B3252" i="154"/>
  <c r="C3252" i="154"/>
  <c r="D3252" i="154"/>
  <c r="E3252" i="154"/>
  <c r="F3252" i="154"/>
  <c r="G3252" i="154"/>
  <c r="H3252" i="154"/>
  <c r="I3252" i="154"/>
  <c r="J3252" i="154"/>
  <c r="K3252" i="154"/>
  <c r="M3252" i="154"/>
  <c r="N3252" i="154"/>
  <c r="O3252" i="154"/>
  <c r="P3252" i="154"/>
  <c r="Q3252" i="154"/>
  <c r="R3252" i="154"/>
  <c r="S3252" i="154"/>
  <c r="T3252" i="154"/>
  <c r="B3253" i="154"/>
  <c r="C3253" i="154"/>
  <c r="D3253" i="154"/>
  <c r="E3253" i="154"/>
  <c r="F3253" i="154"/>
  <c r="G3253" i="154"/>
  <c r="H3253" i="154"/>
  <c r="I3253" i="154"/>
  <c r="J3253" i="154"/>
  <c r="K3253" i="154"/>
  <c r="M3253" i="154"/>
  <c r="N3253" i="154"/>
  <c r="O3253" i="154"/>
  <c r="P3253" i="154"/>
  <c r="Q3253" i="154"/>
  <c r="R3253" i="154"/>
  <c r="S3253" i="154"/>
  <c r="T3253" i="154"/>
  <c r="B3254" i="154"/>
  <c r="C3254" i="154"/>
  <c r="D3254" i="154"/>
  <c r="E3254" i="154"/>
  <c r="F3254" i="154"/>
  <c r="G3254" i="154"/>
  <c r="H3254" i="154"/>
  <c r="I3254" i="154"/>
  <c r="J3254" i="154"/>
  <c r="K3254" i="154"/>
  <c r="M3254" i="154"/>
  <c r="N3254" i="154"/>
  <c r="O3254" i="154"/>
  <c r="P3254" i="154"/>
  <c r="Q3254" i="154"/>
  <c r="R3254" i="154"/>
  <c r="S3254" i="154"/>
  <c r="T3254" i="154"/>
  <c r="B3255" i="154"/>
  <c r="C3255" i="154"/>
  <c r="D3255" i="154"/>
  <c r="E3255" i="154"/>
  <c r="F3255" i="154"/>
  <c r="G3255" i="154"/>
  <c r="H3255" i="154"/>
  <c r="I3255" i="154"/>
  <c r="J3255" i="154"/>
  <c r="K3255" i="154"/>
  <c r="M3255" i="154"/>
  <c r="N3255" i="154"/>
  <c r="O3255" i="154"/>
  <c r="P3255" i="154"/>
  <c r="Q3255" i="154"/>
  <c r="R3255" i="154"/>
  <c r="S3255" i="154"/>
  <c r="T3255" i="154"/>
  <c r="B3256" i="154"/>
  <c r="C3256" i="154"/>
  <c r="D3256" i="154"/>
  <c r="E3256" i="154"/>
  <c r="F3256" i="154"/>
  <c r="G3256" i="154"/>
  <c r="H3256" i="154"/>
  <c r="I3256" i="154"/>
  <c r="J3256" i="154"/>
  <c r="K3256" i="154"/>
  <c r="M3256" i="154"/>
  <c r="N3256" i="154"/>
  <c r="O3256" i="154"/>
  <c r="P3256" i="154"/>
  <c r="Q3256" i="154"/>
  <c r="R3256" i="154"/>
  <c r="S3256" i="154"/>
  <c r="T3256" i="154"/>
  <c r="B3257" i="154"/>
  <c r="C3257" i="154"/>
  <c r="D3257" i="154"/>
  <c r="E3257" i="154"/>
  <c r="F3257" i="154"/>
  <c r="G3257" i="154"/>
  <c r="H3257" i="154"/>
  <c r="I3257" i="154"/>
  <c r="J3257" i="154"/>
  <c r="K3257" i="154"/>
  <c r="M3257" i="154"/>
  <c r="N3257" i="154"/>
  <c r="O3257" i="154"/>
  <c r="P3257" i="154"/>
  <c r="Q3257" i="154"/>
  <c r="R3257" i="154"/>
  <c r="S3257" i="154"/>
  <c r="T3257" i="154"/>
  <c r="B3258" i="154"/>
  <c r="C3258" i="154"/>
  <c r="D3258" i="154"/>
  <c r="E3258" i="154"/>
  <c r="F3258" i="154"/>
  <c r="G3258" i="154"/>
  <c r="H3258" i="154"/>
  <c r="I3258" i="154"/>
  <c r="J3258" i="154"/>
  <c r="K3258" i="154"/>
  <c r="M3258" i="154"/>
  <c r="N3258" i="154"/>
  <c r="O3258" i="154"/>
  <c r="P3258" i="154"/>
  <c r="Q3258" i="154"/>
  <c r="R3258" i="154"/>
  <c r="S3258" i="154"/>
  <c r="T3258" i="154"/>
  <c r="B3259" i="154"/>
  <c r="C3259" i="154"/>
  <c r="D3259" i="154"/>
  <c r="E3259" i="154"/>
  <c r="F3259" i="154"/>
  <c r="G3259" i="154"/>
  <c r="H3259" i="154"/>
  <c r="I3259" i="154"/>
  <c r="J3259" i="154"/>
  <c r="K3259" i="154"/>
  <c r="M3259" i="154"/>
  <c r="N3259" i="154"/>
  <c r="O3259" i="154"/>
  <c r="P3259" i="154"/>
  <c r="Q3259" i="154"/>
  <c r="R3259" i="154"/>
  <c r="S3259" i="154"/>
  <c r="T3259" i="154"/>
  <c r="B3260" i="154"/>
  <c r="C3260" i="154"/>
  <c r="D3260" i="154"/>
  <c r="E3260" i="154"/>
  <c r="F3260" i="154"/>
  <c r="G3260" i="154"/>
  <c r="H3260" i="154"/>
  <c r="I3260" i="154"/>
  <c r="J3260" i="154"/>
  <c r="K3260" i="154"/>
  <c r="M3260" i="154"/>
  <c r="N3260" i="154"/>
  <c r="O3260" i="154"/>
  <c r="P3260" i="154"/>
  <c r="Q3260" i="154"/>
  <c r="R3260" i="154"/>
  <c r="S3260" i="154"/>
  <c r="T3260" i="154"/>
  <c r="B3261" i="154"/>
  <c r="C3261" i="154"/>
  <c r="D3261" i="154"/>
  <c r="E3261" i="154"/>
  <c r="F3261" i="154"/>
  <c r="G3261" i="154"/>
  <c r="H3261" i="154"/>
  <c r="I3261" i="154"/>
  <c r="J3261" i="154"/>
  <c r="K3261" i="154"/>
  <c r="M3261" i="154"/>
  <c r="N3261" i="154"/>
  <c r="O3261" i="154"/>
  <c r="P3261" i="154"/>
  <c r="Q3261" i="154"/>
  <c r="R3261" i="154"/>
  <c r="S3261" i="154"/>
  <c r="T3261" i="154"/>
  <c r="B3262" i="154"/>
  <c r="C3262" i="154"/>
  <c r="D3262" i="154"/>
  <c r="E3262" i="154"/>
  <c r="F3262" i="154"/>
  <c r="G3262" i="154"/>
  <c r="H3262" i="154"/>
  <c r="I3262" i="154"/>
  <c r="J3262" i="154"/>
  <c r="K3262" i="154"/>
  <c r="M3262" i="154"/>
  <c r="N3262" i="154"/>
  <c r="O3262" i="154"/>
  <c r="P3262" i="154"/>
  <c r="Q3262" i="154"/>
  <c r="R3262" i="154"/>
  <c r="S3262" i="154"/>
  <c r="T3262" i="154"/>
  <c r="B3263" i="154"/>
  <c r="C3263" i="154"/>
  <c r="D3263" i="154"/>
  <c r="E3263" i="154"/>
  <c r="F3263" i="154"/>
  <c r="G3263" i="154"/>
  <c r="H3263" i="154"/>
  <c r="I3263" i="154"/>
  <c r="J3263" i="154"/>
  <c r="K3263" i="154"/>
  <c r="M3263" i="154"/>
  <c r="N3263" i="154"/>
  <c r="O3263" i="154"/>
  <c r="P3263" i="154"/>
  <c r="Q3263" i="154"/>
  <c r="R3263" i="154"/>
  <c r="S3263" i="154"/>
  <c r="T3263" i="154"/>
  <c r="B3264" i="154"/>
  <c r="C3264" i="154"/>
  <c r="D3264" i="154"/>
  <c r="E3264" i="154"/>
  <c r="F3264" i="154"/>
  <c r="G3264" i="154"/>
  <c r="H3264" i="154"/>
  <c r="I3264" i="154"/>
  <c r="J3264" i="154"/>
  <c r="K3264" i="154"/>
  <c r="M3264" i="154"/>
  <c r="N3264" i="154"/>
  <c r="O3264" i="154"/>
  <c r="P3264" i="154"/>
  <c r="Q3264" i="154"/>
  <c r="R3264" i="154"/>
  <c r="S3264" i="154"/>
  <c r="T3264" i="154"/>
  <c r="B3265" i="154"/>
  <c r="C3265" i="154"/>
  <c r="D3265" i="154"/>
  <c r="E3265" i="154"/>
  <c r="F3265" i="154"/>
  <c r="G3265" i="154"/>
  <c r="H3265" i="154"/>
  <c r="I3265" i="154"/>
  <c r="J3265" i="154"/>
  <c r="K3265" i="154"/>
  <c r="M3265" i="154"/>
  <c r="N3265" i="154"/>
  <c r="O3265" i="154"/>
  <c r="P3265" i="154"/>
  <c r="Q3265" i="154"/>
  <c r="R3265" i="154"/>
  <c r="S3265" i="154"/>
  <c r="T3265" i="154"/>
  <c r="B3266" i="154"/>
  <c r="C3266" i="154"/>
  <c r="D3266" i="154"/>
  <c r="E3266" i="154"/>
  <c r="F3266" i="154"/>
  <c r="G3266" i="154"/>
  <c r="H3266" i="154"/>
  <c r="I3266" i="154"/>
  <c r="J3266" i="154"/>
  <c r="K3266" i="154"/>
  <c r="M3266" i="154"/>
  <c r="N3266" i="154"/>
  <c r="O3266" i="154"/>
  <c r="P3266" i="154"/>
  <c r="Q3266" i="154"/>
  <c r="R3266" i="154"/>
  <c r="S3266" i="154"/>
  <c r="T3266" i="154"/>
  <c r="B3267" i="154"/>
  <c r="C3267" i="154"/>
  <c r="D3267" i="154"/>
  <c r="E3267" i="154"/>
  <c r="F3267" i="154"/>
  <c r="G3267" i="154"/>
  <c r="H3267" i="154"/>
  <c r="I3267" i="154"/>
  <c r="J3267" i="154"/>
  <c r="K3267" i="154"/>
  <c r="M3267" i="154"/>
  <c r="N3267" i="154"/>
  <c r="O3267" i="154"/>
  <c r="P3267" i="154"/>
  <c r="Q3267" i="154"/>
  <c r="R3267" i="154"/>
  <c r="S3267" i="154"/>
  <c r="T3267" i="154"/>
  <c r="B3268" i="154"/>
  <c r="C3268" i="154"/>
  <c r="D3268" i="154"/>
  <c r="E3268" i="154"/>
  <c r="F3268" i="154"/>
  <c r="G3268" i="154"/>
  <c r="H3268" i="154"/>
  <c r="I3268" i="154"/>
  <c r="J3268" i="154"/>
  <c r="K3268" i="154"/>
  <c r="M3268" i="154"/>
  <c r="N3268" i="154"/>
  <c r="O3268" i="154"/>
  <c r="P3268" i="154"/>
  <c r="Q3268" i="154"/>
  <c r="R3268" i="154"/>
  <c r="S3268" i="154"/>
  <c r="T3268" i="154"/>
  <c r="B3269" i="154"/>
  <c r="C3269" i="154"/>
  <c r="D3269" i="154"/>
  <c r="E3269" i="154"/>
  <c r="F3269" i="154"/>
  <c r="G3269" i="154"/>
  <c r="H3269" i="154"/>
  <c r="I3269" i="154"/>
  <c r="J3269" i="154"/>
  <c r="K3269" i="154"/>
  <c r="M3269" i="154"/>
  <c r="N3269" i="154"/>
  <c r="O3269" i="154"/>
  <c r="P3269" i="154"/>
  <c r="Q3269" i="154"/>
  <c r="R3269" i="154"/>
  <c r="S3269" i="154"/>
  <c r="T3269" i="154"/>
  <c r="B3270" i="154"/>
  <c r="C3270" i="154"/>
  <c r="D3270" i="154"/>
  <c r="E3270" i="154"/>
  <c r="F3270" i="154"/>
  <c r="G3270" i="154"/>
  <c r="H3270" i="154"/>
  <c r="I3270" i="154"/>
  <c r="J3270" i="154"/>
  <c r="K3270" i="154"/>
  <c r="M3270" i="154"/>
  <c r="N3270" i="154"/>
  <c r="O3270" i="154"/>
  <c r="P3270" i="154"/>
  <c r="Q3270" i="154"/>
  <c r="R3270" i="154"/>
  <c r="S3270" i="154"/>
  <c r="T3270" i="154"/>
  <c r="B3271" i="154"/>
  <c r="C3271" i="154"/>
  <c r="D3271" i="154"/>
  <c r="E3271" i="154"/>
  <c r="F3271" i="154"/>
  <c r="G3271" i="154"/>
  <c r="H3271" i="154"/>
  <c r="I3271" i="154"/>
  <c r="J3271" i="154"/>
  <c r="K3271" i="154"/>
  <c r="M3271" i="154"/>
  <c r="N3271" i="154"/>
  <c r="O3271" i="154"/>
  <c r="P3271" i="154"/>
  <c r="Q3271" i="154"/>
  <c r="R3271" i="154"/>
  <c r="S3271" i="154"/>
  <c r="T3271" i="154"/>
  <c r="B3272" i="154"/>
  <c r="C3272" i="154"/>
  <c r="D3272" i="154"/>
  <c r="E3272" i="154"/>
  <c r="F3272" i="154"/>
  <c r="G3272" i="154"/>
  <c r="H3272" i="154"/>
  <c r="I3272" i="154"/>
  <c r="J3272" i="154"/>
  <c r="K3272" i="154"/>
  <c r="M3272" i="154"/>
  <c r="N3272" i="154"/>
  <c r="O3272" i="154"/>
  <c r="P3272" i="154"/>
  <c r="Q3272" i="154"/>
  <c r="R3272" i="154"/>
  <c r="S3272" i="154"/>
  <c r="T3272" i="154"/>
  <c r="B3273" i="154"/>
  <c r="C3273" i="154"/>
  <c r="D3273" i="154"/>
  <c r="E3273" i="154"/>
  <c r="F3273" i="154"/>
  <c r="G3273" i="154"/>
  <c r="H3273" i="154"/>
  <c r="I3273" i="154"/>
  <c r="J3273" i="154"/>
  <c r="K3273" i="154"/>
  <c r="M3273" i="154"/>
  <c r="N3273" i="154"/>
  <c r="O3273" i="154"/>
  <c r="P3273" i="154"/>
  <c r="Q3273" i="154"/>
  <c r="R3273" i="154"/>
  <c r="S3273" i="154"/>
  <c r="T3273" i="154"/>
  <c r="B3274" i="154"/>
  <c r="C3274" i="154"/>
  <c r="D3274" i="154"/>
  <c r="E3274" i="154"/>
  <c r="F3274" i="154"/>
  <c r="G3274" i="154"/>
  <c r="H3274" i="154"/>
  <c r="I3274" i="154"/>
  <c r="J3274" i="154"/>
  <c r="K3274" i="154"/>
  <c r="M3274" i="154"/>
  <c r="N3274" i="154"/>
  <c r="O3274" i="154"/>
  <c r="P3274" i="154"/>
  <c r="Q3274" i="154"/>
  <c r="R3274" i="154"/>
  <c r="S3274" i="154"/>
  <c r="T3274" i="154"/>
  <c r="B3275" i="154"/>
  <c r="C3275" i="154"/>
  <c r="D3275" i="154"/>
  <c r="E3275" i="154"/>
  <c r="F3275" i="154"/>
  <c r="G3275" i="154"/>
  <c r="H3275" i="154"/>
  <c r="I3275" i="154"/>
  <c r="J3275" i="154"/>
  <c r="K3275" i="154"/>
  <c r="M3275" i="154"/>
  <c r="N3275" i="154"/>
  <c r="O3275" i="154"/>
  <c r="P3275" i="154"/>
  <c r="Q3275" i="154"/>
  <c r="R3275" i="154"/>
  <c r="S3275" i="154"/>
  <c r="T3275" i="154"/>
  <c r="B3276" i="154"/>
  <c r="C3276" i="154"/>
  <c r="D3276" i="154"/>
  <c r="E3276" i="154"/>
  <c r="F3276" i="154"/>
  <c r="G3276" i="154"/>
  <c r="H3276" i="154"/>
  <c r="I3276" i="154"/>
  <c r="J3276" i="154"/>
  <c r="K3276" i="154"/>
  <c r="M3276" i="154"/>
  <c r="N3276" i="154"/>
  <c r="O3276" i="154"/>
  <c r="P3276" i="154"/>
  <c r="Q3276" i="154"/>
  <c r="R3276" i="154"/>
  <c r="S3276" i="154"/>
  <c r="T3276" i="154"/>
  <c r="B3277" i="154"/>
  <c r="C3277" i="154"/>
  <c r="D3277" i="154"/>
  <c r="E3277" i="154"/>
  <c r="F3277" i="154"/>
  <c r="G3277" i="154"/>
  <c r="H3277" i="154"/>
  <c r="I3277" i="154"/>
  <c r="J3277" i="154"/>
  <c r="K3277" i="154"/>
  <c r="M3277" i="154"/>
  <c r="N3277" i="154"/>
  <c r="O3277" i="154"/>
  <c r="P3277" i="154"/>
  <c r="Q3277" i="154"/>
  <c r="R3277" i="154"/>
  <c r="S3277" i="154"/>
  <c r="T3277" i="154"/>
  <c r="B3278" i="154"/>
  <c r="C3278" i="154"/>
  <c r="D3278" i="154"/>
  <c r="E3278" i="154"/>
  <c r="F3278" i="154"/>
  <c r="G3278" i="154"/>
  <c r="H3278" i="154"/>
  <c r="I3278" i="154"/>
  <c r="J3278" i="154"/>
  <c r="K3278" i="154"/>
  <c r="M3278" i="154"/>
  <c r="N3278" i="154"/>
  <c r="O3278" i="154"/>
  <c r="P3278" i="154"/>
  <c r="Q3278" i="154"/>
  <c r="R3278" i="154"/>
  <c r="S3278" i="154"/>
  <c r="T3278" i="154"/>
  <c r="B3279" i="154"/>
  <c r="C3279" i="154"/>
  <c r="D3279" i="154"/>
  <c r="E3279" i="154"/>
  <c r="F3279" i="154"/>
  <c r="G3279" i="154"/>
  <c r="H3279" i="154"/>
  <c r="I3279" i="154"/>
  <c r="J3279" i="154"/>
  <c r="K3279" i="154"/>
  <c r="M3279" i="154"/>
  <c r="N3279" i="154"/>
  <c r="O3279" i="154"/>
  <c r="P3279" i="154"/>
  <c r="Q3279" i="154"/>
  <c r="R3279" i="154"/>
  <c r="S3279" i="154"/>
  <c r="T3279" i="154"/>
  <c r="B3280" i="154"/>
  <c r="C3280" i="154"/>
  <c r="D3280" i="154"/>
  <c r="E3280" i="154"/>
  <c r="F3280" i="154"/>
  <c r="G3280" i="154"/>
  <c r="H3280" i="154"/>
  <c r="I3280" i="154"/>
  <c r="J3280" i="154"/>
  <c r="K3280" i="154"/>
  <c r="M3280" i="154"/>
  <c r="N3280" i="154"/>
  <c r="O3280" i="154"/>
  <c r="P3280" i="154"/>
  <c r="Q3280" i="154"/>
  <c r="R3280" i="154"/>
  <c r="S3280" i="154"/>
  <c r="T3280" i="154"/>
  <c r="B3281" i="154"/>
  <c r="C3281" i="154"/>
  <c r="D3281" i="154"/>
  <c r="E3281" i="154"/>
  <c r="F3281" i="154"/>
  <c r="G3281" i="154"/>
  <c r="H3281" i="154"/>
  <c r="I3281" i="154"/>
  <c r="J3281" i="154"/>
  <c r="K3281" i="154"/>
  <c r="M3281" i="154"/>
  <c r="N3281" i="154"/>
  <c r="O3281" i="154"/>
  <c r="P3281" i="154"/>
  <c r="Q3281" i="154"/>
  <c r="R3281" i="154"/>
  <c r="S3281" i="154"/>
  <c r="T3281" i="154"/>
  <c r="B3282" i="154"/>
  <c r="C3282" i="154"/>
  <c r="D3282" i="154"/>
  <c r="E3282" i="154"/>
  <c r="F3282" i="154"/>
  <c r="G3282" i="154"/>
  <c r="H3282" i="154"/>
  <c r="I3282" i="154"/>
  <c r="J3282" i="154"/>
  <c r="K3282" i="154"/>
  <c r="M3282" i="154"/>
  <c r="N3282" i="154"/>
  <c r="O3282" i="154"/>
  <c r="P3282" i="154"/>
  <c r="Q3282" i="154"/>
  <c r="R3282" i="154"/>
  <c r="S3282" i="154"/>
  <c r="T3282" i="154"/>
  <c r="B3283" i="154"/>
  <c r="C3283" i="154"/>
  <c r="D3283" i="154"/>
  <c r="E3283" i="154"/>
  <c r="F3283" i="154"/>
  <c r="G3283" i="154"/>
  <c r="H3283" i="154"/>
  <c r="I3283" i="154"/>
  <c r="J3283" i="154"/>
  <c r="K3283" i="154"/>
  <c r="M3283" i="154"/>
  <c r="N3283" i="154"/>
  <c r="O3283" i="154"/>
  <c r="P3283" i="154"/>
  <c r="Q3283" i="154"/>
  <c r="R3283" i="154"/>
  <c r="S3283" i="154"/>
  <c r="T3283" i="154"/>
  <c r="B3284" i="154"/>
  <c r="C3284" i="154"/>
  <c r="D3284" i="154"/>
  <c r="E3284" i="154"/>
  <c r="F3284" i="154"/>
  <c r="G3284" i="154"/>
  <c r="H3284" i="154"/>
  <c r="I3284" i="154"/>
  <c r="J3284" i="154"/>
  <c r="K3284" i="154"/>
  <c r="M3284" i="154"/>
  <c r="N3284" i="154"/>
  <c r="O3284" i="154"/>
  <c r="P3284" i="154"/>
  <c r="Q3284" i="154"/>
  <c r="R3284" i="154"/>
  <c r="S3284" i="154"/>
  <c r="T3284" i="154"/>
  <c r="B3285" i="154"/>
  <c r="C3285" i="154"/>
  <c r="D3285" i="154"/>
  <c r="E3285" i="154"/>
  <c r="F3285" i="154"/>
  <c r="G3285" i="154"/>
  <c r="H3285" i="154"/>
  <c r="I3285" i="154"/>
  <c r="J3285" i="154"/>
  <c r="K3285" i="154"/>
  <c r="M3285" i="154"/>
  <c r="N3285" i="154"/>
  <c r="O3285" i="154"/>
  <c r="P3285" i="154"/>
  <c r="Q3285" i="154"/>
  <c r="R3285" i="154"/>
  <c r="S3285" i="154"/>
  <c r="T3285" i="154"/>
  <c r="B3286" i="154"/>
  <c r="C3286" i="154"/>
  <c r="D3286" i="154"/>
  <c r="E3286" i="154"/>
  <c r="F3286" i="154"/>
  <c r="G3286" i="154"/>
  <c r="H3286" i="154"/>
  <c r="I3286" i="154"/>
  <c r="J3286" i="154"/>
  <c r="K3286" i="154"/>
  <c r="M3286" i="154"/>
  <c r="N3286" i="154"/>
  <c r="O3286" i="154"/>
  <c r="P3286" i="154"/>
  <c r="Q3286" i="154"/>
  <c r="R3286" i="154"/>
  <c r="S3286" i="154"/>
  <c r="T3286" i="154"/>
  <c r="B3287" i="154"/>
  <c r="C3287" i="154"/>
  <c r="D3287" i="154"/>
  <c r="E3287" i="154"/>
  <c r="F3287" i="154"/>
  <c r="G3287" i="154"/>
  <c r="H3287" i="154"/>
  <c r="I3287" i="154"/>
  <c r="J3287" i="154"/>
  <c r="K3287" i="154"/>
  <c r="M3287" i="154"/>
  <c r="N3287" i="154"/>
  <c r="O3287" i="154"/>
  <c r="P3287" i="154"/>
  <c r="Q3287" i="154"/>
  <c r="R3287" i="154"/>
  <c r="S3287" i="154"/>
  <c r="T3287" i="154"/>
  <c r="B3288" i="154"/>
  <c r="C3288" i="154"/>
  <c r="D3288" i="154"/>
  <c r="E3288" i="154"/>
  <c r="F3288" i="154"/>
  <c r="G3288" i="154"/>
  <c r="H3288" i="154"/>
  <c r="I3288" i="154"/>
  <c r="J3288" i="154"/>
  <c r="K3288" i="154"/>
  <c r="M3288" i="154"/>
  <c r="N3288" i="154"/>
  <c r="O3288" i="154"/>
  <c r="P3288" i="154"/>
  <c r="Q3288" i="154"/>
  <c r="R3288" i="154"/>
  <c r="S3288" i="154"/>
  <c r="T3288" i="154"/>
  <c r="B3289" i="154"/>
  <c r="C3289" i="154"/>
  <c r="D3289" i="154"/>
  <c r="E3289" i="154"/>
  <c r="F3289" i="154"/>
  <c r="G3289" i="154"/>
  <c r="H3289" i="154"/>
  <c r="I3289" i="154"/>
  <c r="J3289" i="154"/>
  <c r="K3289" i="154"/>
  <c r="M3289" i="154"/>
  <c r="N3289" i="154"/>
  <c r="O3289" i="154"/>
  <c r="P3289" i="154"/>
  <c r="Q3289" i="154"/>
  <c r="R3289" i="154"/>
  <c r="S3289" i="154"/>
  <c r="T3289" i="154"/>
  <c r="B3290" i="154"/>
  <c r="C3290" i="154"/>
  <c r="D3290" i="154"/>
  <c r="E3290" i="154"/>
  <c r="F3290" i="154"/>
  <c r="G3290" i="154"/>
  <c r="H3290" i="154"/>
  <c r="I3290" i="154"/>
  <c r="J3290" i="154"/>
  <c r="K3290" i="154"/>
  <c r="M3290" i="154"/>
  <c r="N3290" i="154"/>
  <c r="O3290" i="154"/>
  <c r="P3290" i="154"/>
  <c r="Q3290" i="154"/>
  <c r="R3290" i="154"/>
  <c r="S3290" i="154"/>
  <c r="T3290" i="154"/>
  <c r="B3291" i="154"/>
  <c r="C3291" i="154"/>
  <c r="D3291" i="154"/>
  <c r="E3291" i="154"/>
  <c r="F3291" i="154"/>
  <c r="G3291" i="154"/>
  <c r="H3291" i="154"/>
  <c r="I3291" i="154"/>
  <c r="J3291" i="154"/>
  <c r="K3291" i="154"/>
  <c r="M3291" i="154"/>
  <c r="N3291" i="154"/>
  <c r="O3291" i="154"/>
  <c r="P3291" i="154"/>
  <c r="Q3291" i="154"/>
  <c r="R3291" i="154"/>
  <c r="S3291" i="154"/>
  <c r="T3291" i="154"/>
  <c r="B3292" i="154"/>
  <c r="C3292" i="154"/>
  <c r="D3292" i="154"/>
  <c r="E3292" i="154"/>
  <c r="F3292" i="154"/>
  <c r="G3292" i="154"/>
  <c r="H3292" i="154"/>
  <c r="I3292" i="154"/>
  <c r="J3292" i="154"/>
  <c r="K3292" i="154"/>
  <c r="M3292" i="154"/>
  <c r="N3292" i="154"/>
  <c r="O3292" i="154"/>
  <c r="P3292" i="154"/>
  <c r="Q3292" i="154"/>
  <c r="R3292" i="154"/>
  <c r="S3292" i="154"/>
  <c r="T3292" i="154"/>
  <c r="B3293" i="154"/>
  <c r="C3293" i="154"/>
  <c r="D3293" i="154"/>
  <c r="E3293" i="154"/>
  <c r="F3293" i="154"/>
  <c r="G3293" i="154"/>
  <c r="H3293" i="154"/>
  <c r="I3293" i="154"/>
  <c r="J3293" i="154"/>
  <c r="K3293" i="154"/>
  <c r="M3293" i="154"/>
  <c r="N3293" i="154"/>
  <c r="O3293" i="154"/>
  <c r="P3293" i="154"/>
  <c r="Q3293" i="154"/>
  <c r="R3293" i="154"/>
  <c r="S3293" i="154"/>
  <c r="T3293" i="154"/>
  <c r="B3294" i="154"/>
  <c r="C3294" i="154"/>
  <c r="D3294" i="154"/>
  <c r="E3294" i="154"/>
  <c r="F3294" i="154"/>
  <c r="G3294" i="154"/>
  <c r="H3294" i="154"/>
  <c r="I3294" i="154"/>
  <c r="J3294" i="154"/>
  <c r="K3294" i="154"/>
  <c r="M3294" i="154"/>
  <c r="N3294" i="154"/>
  <c r="O3294" i="154"/>
  <c r="P3294" i="154"/>
  <c r="Q3294" i="154"/>
  <c r="R3294" i="154"/>
  <c r="S3294" i="154"/>
  <c r="T3294" i="154"/>
  <c r="B3295" i="154"/>
  <c r="C3295" i="154"/>
  <c r="D3295" i="154"/>
  <c r="E3295" i="154"/>
  <c r="F3295" i="154"/>
  <c r="G3295" i="154"/>
  <c r="H3295" i="154"/>
  <c r="I3295" i="154"/>
  <c r="J3295" i="154"/>
  <c r="K3295" i="154"/>
  <c r="M3295" i="154"/>
  <c r="N3295" i="154"/>
  <c r="O3295" i="154"/>
  <c r="P3295" i="154"/>
  <c r="Q3295" i="154"/>
  <c r="R3295" i="154"/>
  <c r="S3295" i="154"/>
  <c r="T3295" i="154"/>
  <c r="B3296" i="154"/>
  <c r="C3296" i="154"/>
  <c r="D3296" i="154"/>
  <c r="E3296" i="154"/>
  <c r="F3296" i="154"/>
  <c r="G3296" i="154"/>
  <c r="H3296" i="154"/>
  <c r="I3296" i="154"/>
  <c r="J3296" i="154"/>
  <c r="K3296" i="154"/>
  <c r="M3296" i="154"/>
  <c r="N3296" i="154"/>
  <c r="O3296" i="154"/>
  <c r="P3296" i="154"/>
  <c r="Q3296" i="154"/>
  <c r="R3296" i="154"/>
  <c r="S3296" i="154"/>
  <c r="T3296" i="154"/>
  <c r="B3297" i="154"/>
  <c r="C3297" i="154"/>
  <c r="D3297" i="154"/>
  <c r="E3297" i="154"/>
  <c r="F3297" i="154"/>
  <c r="G3297" i="154"/>
  <c r="H3297" i="154"/>
  <c r="I3297" i="154"/>
  <c r="J3297" i="154"/>
  <c r="K3297" i="154"/>
  <c r="M3297" i="154"/>
  <c r="N3297" i="154"/>
  <c r="O3297" i="154"/>
  <c r="P3297" i="154"/>
  <c r="Q3297" i="154"/>
  <c r="R3297" i="154"/>
  <c r="S3297" i="154"/>
  <c r="T3297" i="154"/>
  <c r="B3298" i="154"/>
  <c r="C3298" i="154"/>
  <c r="D3298" i="154"/>
  <c r="E3298" i="154"/>
  <c r="F3298" i="154"/>
  <c r="G3298" i="154"/>
  <c r="H3298" i="154"/>
  <c r="I3298" i="154"/>
  <c r="J3298" i="154"/>
  <c r="K3298" i="154"/>
  <c r="M3298" i="154"/>
  <c r="N3298" i="154"/>
  <c r="O3298" i="154"/>
  <c r="P3298" i="154"/>
  <c r="Q3298" i="154"/>
  <c r="R3298" i="154"/>
  <c r="S3298" i="154"/>
  <c r="T3298" i="154"/>
  <c r="B3299" i="154"/>
  <c r="C3299" i="154"/>
  <c r="D3299" i="154"/>
  <c r="E3299" i="154"/>
  <c r="F3299" i="154"/>
  <c r="G3299" i="154"/>
  <c r="H3299" i="154"/>
  <c r="I3299" i="154"/>
  <c r="J3299" i="154"/>
  <c r="K3299" i="154"/>
  <c r="M3299" i="154"/>
  <c r="N3299" i="154"/>
  <c r="O3299" i="154"/>
  <c r="P3299" i="154"/>
  <c r="Q3299" i="154"/>
  <c r="R3299" i="154"/>
  <c r="S3299" i="154"/>
  <c r="T3299" i="154"/>
  <c r="B3300" i="154"/>
  <c r="C3300" i="154"/>
  <c r="D3300" i="154"/>
  <c r="E3300" i="154"/>
  <c r="F3300" i="154"/>
  <c r="G3300" i="154"/>
  <c r="H3300" i="154"/>
  <c r="I3300" i="154"/>
  <c r="J3300" i="154"/>
  <c r="K3300" i="154"/>
  <c r="M3300" i="154"/>
  <c r="N3300" i="154"/>
  <c r="O3300" i="154"/>
  <c r="P3300" i="154"/>
  <c r="Q3300" i="154"/>
  <c r="R3300" i="154"/>
  <c r="S3300" i="154"/>
  <c r="T3300" i="154"/>
  <c r="B3301" i="154"/>
  <c r="C3301" i="154"/>
  <c r="D3301" i="154"/>
  <c r="E3301" i="154"/>
  <c r="F3301" i="154"/>
  <c r="G3301" i="154"/>
  <c r="H3301" i="154"/>
  <c r="I3301" i="154"/>
  <c r="J3301" i="154"/>
  <c r="K3301" i="154"/>
  <c r="M3301" i="154"/>
  <c r="N3301" i="154"/>
  <c r="O3301" i="154"/>
  <c r="P3301" i="154"/>
  <c r="Q3301" i="154"/>
  <c r="R3301" i="154"/>
  <c r="S3301" i="154"/>
  <c r="T3301" i="154"/>
  <c r="B3302" i="154"/>
  <c r="C3302" i="154"/>
  <c r="D3302" i="154"/>
  <c r="E3302" i="154"/>
  <c r="F3302" i="154"/>
  <c r="G3302" i="154"/>
  <c r="H3302" i="154"/>
  <c r="I3302" i="154"/>
  <c r="J3302" i="154"/>
  <c r="K3302" i="154"/>
  <c r="M3302" i="154"/>
  <c r="N3302" i="154"/>
  <c r="O3302" i="154"/>
  <c r="P3302" i="154"/>
  <c r="Q3302" i="154"/>
  <c r="R3302" i="154"/>
  <c r="S3302" i="154"/>
  <c r="T3302" i="154"/>
  <c r="B3303" i="154"/>
  <c r="C3303" i="154"/>
  <c r="D3303" i="154"/>
  <c r="E3303" i="154"/>
  <c r="F3303" i="154"/>
  <c r="G3303" i="154"/>
  <c r="H3303" i="154"/>
  <c r="I3303" i="154"/>
  <c r="J3303" i="154"/>
  <c r="K3303" i="154"/>
  <c r="M3303" i="154"/>
  <c r="N3303" i="154"/>
  <c r="O3303" i="154"/>
  <c r="P3303" i="154"/>
  <c r="Q3303" i="154"/>
  <c r="R3303" i="154"/>
  <c r="S3303" i="154"/>
  <c r="T3303" i="154"/>
  <c r="B3304" i="154"/>
  <c r="C3304" i="154"/>
  <c r="D3304" i="154"/>
  <c r="E3304" i="154"/>
  <c r="F3304" i="154"/>
  <c r="G3304" i="154"/>
  <c r="H3304" i="154"/>
  <c r="I3304" i="154"/>
  <c r="J3304" i="154"/>
  <c r="K3304" i="154"/>
  <c r="M3304" i="154"/>
  <c r="N3304" i="154"/>
  <c r="O3304" i="154"/>
  <c r="P3304" i="154"/>
  <c r="Q3304" i="154"/>
  <c r="R3304" i="154"/>
  <c r="S3304" i="154"/>
  <c r="T3304" i="154"/>
  <c r="B3305" i="154"/>
  <c r="C3305" i="154"/>
  <c r="D3305" i="154"/>
  <c r="E3305" i="154"/>
  <c r="F3305" i="154"/>
  <c r="G3305" i="154"/>
  <c r="H3305" i="154"/>
  <c r="I3305" i="154"/>
  <c r="J3305" i="154"/>
  <c r="K3305" i="154"/>
  <c r="M3305" i="154"/>
  <c r="N3305" i="154"/>
  <c r="O3305" i="154"/>
  <c r="P3305" i="154"/>
  <c r="Q3305" i="154"/>
  <c r="R3305" i="154"/>
  <c r="S3305" i="154"/>
  <c r="T3305" i="154"/>
  <c r="B3306" i="154"/>
  <c r="C3306" i="154"/>
  <c r="D3306" i="154"/>
  <c r="E3306" i="154"/>
  <c r="F3306" i="154"/>
  <c r="G3306" i="154"/>
  <c r="H3306" i="154"/>
  <c r="I3306" i="154"/>
  <c r="J3306" i="154"/>
  <c r="K3306" i="154"/>
  <c r="M3306" i="154"/>
  <c r="N3306" i="154"/>
  <c r="O3306" i="154"/>
  <c r="P3306" i="154"/>
  <c r="Q3306" i="154"/>
  <c r="R3306" i="154"/>
  <c r="S3306" i="154"/>
  <c r="T3306" i="154"/>
  <c r="B3307" i="154"/>
  <c r="C3307" i="154"/>
  <c r="D3307" i="154"/>
  <c r="E3307" i="154"/>
  <c r="F3307" i="154"/>
  <c r="G3307" i="154"/>
  <c r="H3307" i="154"/>
  <c r="I3307" i="154"/>
  <c r="J3307" i="154"/>
  <c r="K3307" i="154"/>
  <c r="M3307" i="154"/>
  <c r="N3307" i="154"/>
  <c r="O3307" i="154"/>
  <c r="P3307" i="154"/>
  <c r="Q3307" i="154"/>
  <c r="R3307" i="154"/>
  <c r="S3307" i="154"/>
  <c r="T3307" i="154"/>
  <c r="B3308" i="154"/>
  <c r="C3308" i="154"/>
  <c r="D3308" i="154"/>
  <c r="E3308" i="154"/>
  <c r="F3308" i="154"/>
  <c r="G3308" i="154"/>
  <c r="H3308" i="154"/>
  <c r="I3308" i="154"/>
  <c r="J3308" i="154"/>
  <c r="K3308" i="154"/>
  <c r="M3308" i="154"/>
  <c r="N3308" i="154"/>
  <c r="O3308" i="154"/>
  <c r="P3308" i="154"/>
  <c r="Q3308" i="154"/>
  <c r="R3308" i="154"/>
  <c r="S3308" i="154"/>
  <c r="T3308" i="154"/>
  <c r="B3309" i="154"/>
  <c r="C3309" i="154"/>
  <c r="D3309" i="154"/>
  <c r="E3309" i="154"/>
  <c r="F3309" i="154"/>
  <c r="G3309" i="154"/>
  <c r="H3309" i="154"/>
  <c r="I3309" i="154"/>
  <c r="J3309" i="154"/>
  <c r="K3309" i="154"/>
  <c r="M3309" i="154"/>
  <c r="N3309" i="154"/>
  <c r="O3309" i="154"/>
  <c r="P3309" i="154"/>
  <c r="Q3309" i="154"/>
  <c r="R3309" i="154"/>
  <c r="S3309" i="154"/>
  <c r="T3309" i="154"/>
  <c r="B3310" i="154"/>
  <c r="C3310" i="154"/>
  <c r="D3310" i="154"/>
  <c r="E3310" i="154"/>
  <c r="F3310" i="154"/>
  <c r="G3310" i="154"/>
  <c r="H3310" i="154"/>
  <c r="I3310" i="154"/>
  <c r="J3310" i="154"/>
  <c r="K3310" i="154"/>
  <c r="M3310" i="154"/>
  <c r="N3310" i="154"/>
  <c r="O3310" i="154"/>
  <c r="P3310" i="154"/>
  <c r="Q3310" i="154"/>
  <c r="R3310" i="154"/>
  <c r="S3310" i="154"/>
  <c r="T3310" i="154"/>
  <c r="B3311" i="154"/>
  <c r="C3311" i="154"/>
  <c r="D3311" i="154"/>
  <c r="E3311" i="154"/>
  <c r="F3311" i="154"/>
  <c r="G3311" i="154"/>
  <c r="H3311" i="154"/>
  <c r="I3311" i="154"/>
  <c r="J3311" i="154"/>
  <c r="K3311" i="154"/>
  <c r="M3311" i="154"/>
  <c r="N3311" i="154"/>
  <c r="O3311" i="154"/>
  <c r="P3311" i="154"/>
  <c r="Q3311" i="154"/>
  <c r="R3311" i="154"/>
  <c r="S3311" i="154"/>
  <c r="T3311" i="154"/>
  <c r="B3312" i="154"/>
  <c r="C3312" i="154"/>
  <c r="D3312" i="154"/>
  <c r="E3312" i="154"/>
  <c r="F3312" i="154"/>
  <c r="G3312" i="154"/>
  <c r="H3312" i="154"/>
  <c r="I3312" i="154"/>
  <c r="J3312" i="154"/>
  <c r="K3312" i="154"/>
  <c r="M3312" i="154"/>
  <c r="N3312" i="154"/>
  <c r="O3312" i="154"/>
  <c r="P3312" i="154"/>
  <c r="Q3312" i="154"/>
  <c r="R3312" i="154"/>
  <c r="S3312" i="154"/>
  <c r="T3312" i="154"/>
  <c r="B3313" i="154"/>
  <c r="C3313" i="154"/>
  <c r="D3313" i="154"/>
  <c r="E3313" i="154"/>
  <c r="F3313" i="154"/>
  <c r="G3313" i="154"/>
  <c r="H3313" i="154"/>
  <c r="I3313" i="154"/>
  <c r="J3313" i="154"/>
  <c r="K3313" i="154"/>
  <c r="M3313" i="154"/>
  <c r="N3313" i="154"/>
  <c r="O3313" i="154"/>
  <c r="P3313" i="154"/>
  <c r="Q3313" i="154"/>
  <c r="R3313" i="154"/>
  <c r="S3313" i="154"/>
  <c r="T3313" i="154"/>
  <c r="B3314" i="154"/>
  <c r="C3314" i="154"/>
  <c r="D3314" i="154"/>
  <c r="E3314" i="154"/>
  <c r="F3314" i="154"/>
  <c r="G3314" i="154"/>
  <c r="H3314" i="154"/>
  <c r="I3314" i="154"/>
  <c r="J3314" i="154"/>
  <c r="K3314" i="154"/>
  <c r="M3314" i="154"/>
  <c r="N3314" i="154"/>
  <c r="O3314" i="154"/>
  <c r="P3314" i="154"/>
  <c r="Q3314" i="154"/>
  <c r="R3314" i="154"/>
  <c r="S3314" i="154"/>
  <c r="T3314" i="154"/>
  <c r="B3315" i="154"/>
  <c r="C3315" i="154"/>
  <c r="D3315" i="154"/>
  <c r="E3315" i="154"/>
  <c r="F3315" i="154"/>
  <c r="G3315" i="154"/>
  <c r="H3315" i="154"/>
  <c r="I3315" i="154"/>
  <c r="J3315" i="154"/>
  <c r="K3315" i="154"/>
  <c r="M3315" i="154"/>
  <c r="N3315" i="154"/>
  <c r="O3315" i="154"/>
  <c r="P3315" i="154"/>
  <c r="Q3315" i="154"/>
  <c r="R3315" i="154"/>
  <c r="S3315" i="154"/>
  <c r="T3315" i="154"/>
  <c r="B3316" i="154"/>
  <c r="C3316" i="154"/>
  <c r="D3316" i="154"/>
  <c r="E3316" i="154"/>
  <c r="F3316" i="154"/>
  <c r="G3316" i="154"/>
  <c r="H3316" i="154"/>
  <c r="I3316" i="154"/>
  <c r="J3316" i="154"/>
  <c r="K3316" i="154"/>
  <c r="M3316" i="154"/>
  <c r="N3316" i="154"/>
  <c r="O3316" i="154"/>
  <c r="P3316" i="154"/>
  <c r="Q3316" i="154"/>
  <c r="R3316" i="154"/>
  <c r="S3316" i="154"/>
  <c r="T3316" i="154"/>
  <c r="B3317" i="154"/>
  <c r="C3317" i="154"/>
  <c r="D3317" i="154"/>
  <c r="E3317" i="154"/>
  <c r="F3317" i="154"/>
  <c r="G3317" i="154"/>
  <c r="H3317" i="154"/>
  <c r="I3317" i="154"/>
  <c r="J3317" i="154"/>
  <c r="K3317" i="154"/>
  <c r="M3317" i="154"/>
  <c r="N3317" i="154"/>
  <c r="O3317" i="154"/>
  <c r="P3317" i="154"/>
  <c r="Q3317" i="154"/>
  <c r="R3317" i="154"/>
  <c r="S3317" i="154"/>
  <c r="T3317" i="154"/>
  <c r="B3318" i="154"/>
  <c r="C3318" i="154"/>
  <c r="D3318" i="154"/>
  <c r="E3318" i="154"/>
  <c r="F3318" i="154"/>
  <c r="G3318" i="154"/>
  <c r="H3318" i="154"/>
  <c r="I3318" i="154"/>
  <c r="J3318" i="154"/>
  <c r="K3318" i="154"/>
  <c r="M3318" i="154"/>
  <c r="N3318" i="154"/>
  <c r="O3318" i="154"/>
  <c r="P3318" i="154"/>
  <c r="Q3318" i="154"/>
  <c r="R3318" i="154"/>
  <c r="S3318" i="154"/>
  <c r="T3318" i="154"/>
  <c r="B3319" i="154"/>
  <c r="C3319" i="154"/>
  <c r="D3319" i="154"/>
  <c r="E3319" i="154"/>
  <c r="F3319" i="154"/>
  <c r="G3319" i="154"/>
  <c r="H3319" i="154"/>
  <c r="I3319" i="154"/>
  <c r="J3319" i="154"/>
  <c r="K3319" i="154"/>
  <c r="M3319" i="154"/>
  <c r="N3319" i="154"/>
  <c r="O3319" i="154"/>
  <c r="P3319" i="154"/>
  <c r="Q3319" i="154"/>
  <c r="R3319" i="154"/>
  <c r="S3319" i="154"/>
  <c r="T3319" i="154"/>
  <c r="B3320" i="154"/>
  <c r="C3320" i="154"/>
  <c r="D3320" i="154"/>
  <c r="E3320" i="154"/>
  <c r="F3320" i="154"/>
  <c r="G3320" i="154"/>
  <c r="H3320" i="154"/>
  <c r="I3320" i="154"/>
  <c r="J3320" i="154"/>
  <c r="K3320" i="154"/>
  <c r="M3320" i="154"/>
  <c r="N3320" i="154"/>
  <c r="O3320" i="154"/>
  <c r="P3320" i="154"/>
  <c r="Q3320" i="154"/>
  <c r="R3320" i="154"/>
  <c r="S3320" i="154"/>
  <c r="T3320" i="154"/>
  <c r="B3321" i="154"/>
  <c r="C3321" i="154"/>
  <c r="D3321" i="154"/>
  <c r="E3321" i="154"/>
  <c r="F3321" i="154"/>
  <c r="G3321" i="154"/>
  <c r="H3321" i="154"/>
  <c r="I3321" i="154"/>
  <c r="J3321" i="154"/>
  <c r="K3321" i="154"/>
  <c r="M3321" i="154"/>
  <c r="N3321" i="154"/>
  <c r="O3321" i="154"/>
  <c r="P3321" i="154"/>
  <c r="Q3321" i="154"/>
  <c r="R3321" i="154"/>
  <c r="S3321" i="154"/>
  <c r="T3321" i="154"/>
  <c r="B3322" i="154"/>
  <c r="C3322" i="154"/>
  <c r="D3322" i="154"/>
  <c r="E3322" i="154"/>
  <c r="F3322" i="154"/>
  <c r="G3322" i="154"/>
  <c r="H3322" i="154"/>
  <c r="I3322" i="154"/>
  <c r="J3322" i="154"/>
  <c r="K3322" i="154"/>
  <c r="M3322" i="154"/>
  <c r="N3322" i="154"/>
  <c r="O3322" i="154"/>
  <c r="P3322" i="154"/>
  <c r="Q3322" i="154"/>
  <c r="R3322" i="154"/>
  <c r="S3322" i="154"/>
  <c r="T3322" i="154"/>
  <c r="B3323" i="154"/>
  <c r="C3323" i="154"/>
  <c r="D3323" i="154"/>
  <c r="E3323" i="154"/>
  <c r="F3323" i="154"/>
  <c r="G3323" i="154"/>
  <c r="H3323" i="154"/>
  <c r="I3323" i="154"/>
  <c r="J3323" i="154"/>
  <c r="K3323" i="154"/>
  <c r="M3323" i="154"/>
  <c r="N3323" i="154"/>
  <c r="O3323" i="154"/>
  <c r="P3323" i="154"/>
  <c r="Q3323" i="154"/>
  <c r="R3323" i="154"/>
  <c r="S3323" i="154"/>
  <c r="T3323" i="154"/>
  <c r="B3324" i="154"/>
  <c r="C3324" i="154"/>
  <c r="D3324" i="154"/>
  <c r="E3324" i="154"/>
  <c r="F3324" i="154"/>
  <c r="G3324" i="154"/>
  <c r="H3324" i="154"/>
  <c r="I3324" i="154"/>
  <c r="J3324" i="154"/>
  <c r="K3324" i="154"/>
  <c r="M3324" i="154"/>
  <c r="N3324" i="154"/>
  <c r="O3324" i="154"/>
  <c r="P3324" i="154"/>
  <c r="Q3324" i="154"/>
  <c r="R3324" i="154"/>
  <c r="S3324" i="154"/>
  <c r="T3324" i="154"/>
  <c r="B3325" i="154"/>
  <c r="C3325" i="154"/>
  <c r="D3325" i="154"/>
  <c r="E3325" i="154"/>
  <c r="F3325" i="154"/>
  <c r="G3325" i="154"/>
  <c r="H3325" i="154"/>
  <c r="I3325" i="154"/>
  <c r="J3325" i="154"/>
  <c r="K3325" i="154"/>
  <c r="M3325" i="154"/>
  <c r="N3325" i="154"/>
  <c r="O3325" i="154"/>
  <c r="P3325" i="154"/>
  <c r="Q3325" i="154"/>
  <c r="R3325" i="154"/>
  <c r="S3325" i="154"/>
  <c r="T3325" i="154"/>
  <c r="B3326" i="154"/>
  <c r="C3326" i="154"/>
  <c r="D3326" i="154"/>
  <c r="E3326" i="154"/>
  <c r="F3326" i="154"/>
  <c r="G3326" i="154"/>
  <c r="H3326" i="154"/>
  <c r="I3326" i="154"/>
  <c r="J3326" i="154"/>
  <c r="K3326" i="154"/>
  <c r="M3326" i="154"/>
  <c r="N3326" i="154"/>
  <c r="O3326" i="154"/>
  <c r="P3326" i="154"/>
  <c r="Q3326" i="154"/>
  <c r="R3326" i="154"/>
  <c r="S3326" i="154"/>
  <c r="T3326" i="154"/>
  <c r="B3327" i="154"/>
  <c r="C3327" i="154"/>
  <c r="D3327" i="154"/>
  <c r="E3327" i="154"/>
  <c r="F3327" i="154"/>
  <c r="G3327" i="154"/>
  <c r="H3327" i="154"/>
  <c r="I3327" i="154"/>
  <c r="J3327" i="154"/>
  <c r="K3327" i="154"/>
  <c r="M3327" i="154"/>
  <c r="N3327" i="154"/>
  <c r="O3327" i="154"/>
  <c r="P3327" i="154"/>
  <c r="Q3327" i="154"/>
  <c r="R3327" i="154"/>
  <c r="S3327" i="154"/>
  <c r="T3327" i="154"/>
  <c r="B3328" i="154"/>
  <c r="C3328" i="154"/>
  <c r="D3328" i="154"/>
  <c r="E3328" i="154"/>
  <c r="F3328" i="154"/>
  <c r="G3328" i="154"/>
  <c r="H3328" i="154"/>
  <c r="I3328" i="154"/>
  <c r="J3328" i="154"/>
  <c r="K3328" i="154"/>
  <c r="M3328" i="154"/>
  <c r="N3328" i="154"/>
  <c r="O3328" i="154"/>
  <c r="P3328" i="154"/>
  <c r="Q3328" i="154"/>
  <c r="R3328" i="154"/>
  <c r="S3328" i="154"/>
  <c r="T3328" i="154"/>
  <c r="B3329" i="154"/>
  <c r="C3329" i="154"/>
  <c r="D3329" i="154"/>
  <c r="E3329" i="154"/>
  <c r="F3329" i="154"/>
  <c r="G3329" i="154"/>
  <c r="H3329" i="154"/>
  <c r="I3329" i="154"/>
  <c r="J3329" i="154"/>
  <c r="K3329" i="154"/>
  <c r="M3329" i="154"/>
  <c r="N3329" i="154"/>
  <c r="O3329" i="154"/>
  <c r="P3329" i="154"/>
  <c r="Q3329" i="154"/>
  <c r="R3329" i="154"/>
  <c r="S3329" i="154"/>
  <c r="T3329" i="154"/>
  <c r="B3330" i="154"/>
  <c r="C3330" i="154"/>
  <c r="D3330" i="154"/>
  <c r="E3330" i="154"/>
  <c r="F3330" i="154"/>
  <c r="G3330" i="154"/>
  <c r="H3330" i="154"/>
  <c r="I3330" i="154"/>
  <c r="J3330" i="154"/>
  <c r="K3330" i="154"/>
  <c r="M3330" i="154"/>
  <c r="N3330" i="154"/>
  <c r="O3330" i="154"/>
  <c r="P3330" i="154"/>
  <c r="Q3330" i="154"/>
  <c r="R3330" i="154"/>
  <c r="S3330" i="154"/>
  <c r="T3330" i="154"/>
  <c r="B3331" i="154"/>
  <c r="C3331" i="154"/>
  <c r="D3331" i="154"/>
  <c r="E3331" i="154"/>
  <c r="F3331" i="154"/>
  <c r="G3331" i="154"/>
  <c r="H3331" i="154"/>
  <c r="I3331" i="154"/>
  <c r="J3331" i="154"/>
  <c r="K3331" i="154"/>
  <c r="M3331" i="154"/>
  <c r="N3331" i="154"/>
  <c r="O3331" i="154"/>
  <c r="P3331" i="154"/>
  <c r="Q3331" i="154"/>
  <c r="R3331" i="154"/>
  <c r="S3331" i="154"/>
  <c r="T3331" i="154"/>
  <c r="B3332" i="154"/>
  <c r="C3332" i="154"/>
  <c r="D3332" i="154"/>
  <c r="E3332" i="154"/>
  <c r="F3332" i="154"/>
  <c r="G3332" i="154"/>
  <c r="H3332" i="154"/>
  <c r="I3332" i="154"/>
  <c r="J3332" i="154"/>
  <c r="K3332" i="154"/>
  <c r="M3332" i="154"/>
  <c r="N3332" i="154"/>
  <c r="O3332" i="154"/>
  <c r="P3332" i="154"/>
  <c r="Q3332" i="154"/>
  <c r="R3332" i="154"/>
  <c r="S3332" i="154"/>
  <c r="T3332" i="154"/>
  <c r="B3333" i="154"/>
  <c r="C3333" i="154"/>
  <c r="D3333" i="154"/>
  <c r="E3333" i="154"/>
  <c r="F3333" i="154"/>
  <c r="G3333" i="154"/>
  <c r="H3333" i="154"/>
  <c r="I3333" i="154"/>
  <c r="J3333" i="154"/>
  <c r="K3333" i="154"/>
  <c r="M3333" i="154"/>
  <c r="N3333" i="154"/>
  <c r="O3333" i="154"/>
  <c r="P3333" i="154"/>
  <c r="Q3333" i="154"/>
  <c r="R3333" i="154"/>
  <c r="S3333" i="154"/>
  <c r="T3333" i="154"/>
  <c r="B3334" i="154"/>
  <c r="C3334" i="154"/>
  <c r="D3334" i="154"/>
  <c r="E3334" i="154"/>
  <c r="F3334" i="154"/>
  <c r="G3334" i="154"/>
  <c r="H3334" i="154"/>
  <c r="I3334" i="154"/>
  <c r="J3334" i="154"/>
  <c r="K3334" i="154"/>
  <c r="M3334" i="154"/>
  <c r="N3334" i="154"/>
  <c r="O3334" i="154"/>
  <c r="P3334" i="154"/>
  <c r="Q3334" i="154"/>
  <c r="R3334" i="154"/>
  <c r="S3334" i="154"/>
  <c r="T3334" i="154"/>
  <c r="B3335" i="154"/>
  <c r="C3335" i="154"/>
  <c r="D3335" i="154"/>
  <c r="E3335" i="154"/>
  <c r="F3335" i="154"/>
  <c r="G3335" i="154"/>
  <c r="H3335" i="154"/>
  <c r="I3335" i="154"/>
  <c r="J3335" i="154"/>
  <c r="K3335" i="154"/>
  <c r="M3335" i="154"/>
  <c r="N3335" i="154"/>
  <c r="O3335" i="154"/>
  <c r="P3335" i="154"/>
  <c r="Q3335" i="154"/>
  <c r="R3335" i="154"/>
  <c r="S3335" i="154"/>
  <c r="T3335" i="154"/>
  <c r="B3336" i="154"/>
  <c r="C3336" i="154"/>
  <c r="D3336" i="154"/>
  <c r="E3336" i="154"/>
  <c r="F3336" i="154"/>
  <c r="G3336" i="154"/>
  <c r="H3336" i="154"/>
  <c r="I3336" i="154"/>
  <c r="J3336" i="154"/>
  <c r="K3336" i="154"/>
  <c r="M3336" i="154"/>
  <c r="N3336" i="154"/>
  <c r="O3336" i="154"/>
  <c r="P3336" i="154"/>
  <c r="Q3336" i="154"/>
  <c r="R3336" i="154"/>
  <c r="S3336" i="154"/>
  <c r="T3336" i="154"/>
  <c r="B3337" i="154"/>
  <c r="C3337" i="154"/>
  <c r="D3337" i="154"/>
  <c r="E3337" i="154"/>
  <c r="F3337" i="154"/>
  <c r="G3337" i="154"/>
  <c r="H3337" i="154"/>
  <c r="I3337" i="154"/>
  <c r="J3337" i="154"/>
  <c r="K3337" i="154"/>
  <c r="M3337" i="154"/>
  <c r="N3337" i="154"/>
  <c r="O3337" i="154"/>
  <c r="P3337" i="154"/>
  <c r="Q3337" i="154"/>
  <c r="R3337" i="154"/>
  <c r="S3337" i="154"/>
  <c r="T3337" i="154"/>
  <c r="B3338" i="154"/>
  <c r="C3338" i="154"/>
  <c r="D3338" i="154"/>
  <c r="E3338" i="154"/>
  <c r="F3338" i="154"/>
  <c r="G3338" i="154"/>
  <c r="H3338" i="154"/>
  <c r="I3338" i="154"/>
  <c r="J3338" i="154"/>
  <c r="K3338" i="154"/>
  <c r="M3338" i="154"/>
  <c r="N3338" i="154"/>
  <c r="O3338" i="154"/>
  <c r="P3338" i="154"/>
  <c r="Q3338" i="154"/>
  <c r="R3338" i="154"/>
  <c r="S3338" i="154"/>
  <c r="T3338" i="154"/>
  <c r="B3339" i="154"/>
  <c r="C3339" i="154"/>
  <c r="D3339" i="154"/>
  <c r="E3339" i="154"/>
  <c r="F3339" i="154"/>
  <c r="G3339" i="154"/>
  <c r="H3339" i="154"/>
  <c r="I3339" i="154"/>
  <c r="J3339" i="154"/>
  <c r="K3339" i="154"/>
  <c r="M3339" i="154"/>
  <c r="N3339" i="154"/>
  <c r="O3339" i="154"/>
  <c r="P3339" i="154"/>
  <c r="Q3339" i="154"/>
  <c r="R3339" i="154"/>
  <c r="S3339" i="154"/>
  <c r="T3339" i="154"/>
  <c r="B3340" i="154"/>
  <c r="C3340" i="154"/>
  <c r="D3340" i="154"/>
  <c r="E3340" i="154"/>
  <c r="F3340" i="154"/>
  <c r="G3340" i="154"/>
  <c r="H3340" i="154"/>
  <c r="I3340" i="154"/>
  <c r="J3340" i="154"/>
  <c r="K3340" i="154"/>
  <c r="M3340" i="154"/>
  <c r="N3340" i="154"/>
  <c r="O3340" i="154"/>
  <c r="P3340" i="154"/>
  <c r="Q3340" i="154"/>
  <c r="R3340" i="154"/>
  <c r="S3340" i="154"/>
  <c r="T3340" i="154"/>
  <c r="B3341" i="154"/>
  <c r="C3341" i="154"/>
  <c r="D3341" i="154"/>
  <c r="E3341" i="154"/>
  <c r="F3341" i="154"/>
  <c r="G3341" i="154"/>
  <c r="H3341" i="154"/>
  <c r="I3341" i="154"/>
  <c r="J3341" i="154"/>
  <c r="K3341" i="154"/>
  <c r="M3341" i="154"/>
  <c r="N3341" i="154"/>
  <c r="O3341" i="154"/>
  <c r="P3341" i="154"/>
  <c r="Q3341" i="154"/>
  <c r="R3341" i="154"/>
  <c r="S3341" i="154"/>
  <c r="T3341" i="154"/>
  <c r="B3342" i="154"/>
  <c r="C3342" i="154"/>
  <c r="D3342" i="154"/>
  <c r="E3342" i="154"/>
  <c r="F3342" i="154"/>
  <c r="G3342" i="154"/>
  <c r="H3342" i="154"/>
  <c r="I3342" i="154"/>
  <c r="J3342" i="154"/>
  <c r="K3342" i="154"/>
  <c r="M3342" i="154"/>
  <c r="N3342" i="154"/>
  <c r="O3342" i="154"/>
  <c r="P3342" i="154"/>
  <c r="Q3342" i="154"/>
  <c r="R3342" i="154"/>
  <c r="S3342" i="154"/>
  <c r="T3342" i="154"/>
  <c r="B3343" i="154"/>
  <c r="C3343" i="154"/>
  <c r="D3343" i="154"/>
  <c r="E3343" i="154"/>
  <c r="F3343" i="154"/>
  <c r="G3343" i="154"/>
  <c r="H3343" i="154"/>
  <c r="I3343" i="154"/>
  <c r="J3343" i="154"/>
  <c r="K3343" i="154"/>
  <c r="M3343" i="154"/>
  <c r="N3343" i="154"/>
  <c r="O3343" i="154"/>
  <c r="P3343" i="154"/>
  <c r="Q3343" i="154"/>
  <c r="R3343" i="154"/>
  <c r="S3343" i="154"/>
  <c r="T3343" i="154"/>
  <c r="B3344" i="154"/>
  <c r="C3344" i="154"/>
  <c r="D3344" i="154"/>
  <c r="E3344" i="154"/>
  <c r="F3344" i="154"/>
  <c r="G3344" i="154"/>
  <c r="H3344" i="154"/>
  <c r="I3344" i="154"/>
  <c r="J3344" i="154"/>
  <c r="K3344" i="154"/>
  <c r="M3344" i="154"/>
  <c r="N3344" i="154"/>
  <c r="O3344" i="154"/>
  <c r="P3344" i="154"/>
  <c r="Q3344" i="154"/>
  <c r="R3344" i="154"/>
  <c r="S3344" i="154"/>
  <c r="T3344" i="154"/>
  <c r="B3345" i="154"/>
  <c r="C3345" i="154"/>
  <c r="D3345" i="154"/>
  <c r="E3345" i="154"/>
  <c r="F3345" i="154"/>
  <c r="G3345" i="154"/>
  <c r="H3345" i="154"/>
  <c r="I3345" i="154"/>
  <c r="J3345" i="154"/>
  <c r="K3345" i="154"/>
  <c r="M3345" i="154"/>
  <c r="N3345" i="154"/>
  <c r="O3345" i="154"/>
  <c r="P3345" i="154"/>
  <c r="Q3345" i="154"/>
  <c r="R3345" i="154"/>
  <c r="S3345" i="154"/>
  <c r="T3345" i="154"/>
  <c r="B3346" i="154"/>
  <c r="C3346" i="154"/>
  <c r="D3346" i="154"/>
  <c r="E3346" i="154"/>
  <c r="F3346" i="154"/>
  <c r="G3346" i="154"/>
  <c r="H3346" i="154"/>
  <c r="I3346" i="154"/>
  <c r="J3346" i="154"/>
  <c r="K3346" i="154"/>
  <c r="M3346" i="154"/>
  <c r="N3346" i="154"/>
  <c r="O3346" i="154"/>
  <c r="P3346" i="154"/>
  <c r="Q3346" i="154"/>
  <c r="R3346" i="154"/>
  <c r="S3346" i="154"/>
  <c r="T3346" i="154"/>
  <c r="B3347" i="154"/>
  <c r="C3347" i="154"/>
  <c r="D3347" i="154"/>
  <c r="E3347" i="154"/>
  <c r="F3347" i="154"/>
  <c r="G3347" i="154"/>
  <c r="H3347" i="154"/>
  <c r="I3347" i="154"/>
  <c r="J3347" i="154"/>
  <c r="K3347" i="154"/>
  <c r="M3347" i="154"/>
  <c r="N3347" i="154"/>
  <c r="O3347" i="154"/>
  <c r="P3347" i="154"/>
  <c r="Q3347" i="154"/>
  <c r="R3347" i="154"/>
  <c r="S3347" i="154"/>
  <c r="T3347" i="154"/>
  <c r="B3348" i="154"/>
  <c r="C3348" i="154"/>
  <c r="D3348" i="154"/>
  <c r="E3348" i="154"/>
  <c r="F3348" i="154"/>
  <c r="G3348" i="154"/>
  <c r="H3348" i="154"/>
  <c r="I3348" i="154"/>
  <c r="J3348" i="154"/>
  <c r="K3348" i="154"/>
  <c r="M3348" i="154"/>
  <c r="N3348" i="154"/>
  <c r="O3348" i="154"/>
  <c r="P3348" i="154"/>
  <c r="Q3348" i="154"/>
  <c r="R3348" i="154"/>
  <c r="S3348" i="154"/>
  <c r="T3348" i="154"/>
  <c r="B3349" i="154"/>
  <c r="C3349" i="154"/>
  <c r="D3349" i="154"/>
  <c r="E3349" i="154"/>
  <c r="F3349" i="154"/>
  <c r="G3349" i="154"/>
  <c r="H3349" i="154"/>
  <c r="I3349" i="154"/>
  <c r="J3349" i="154"/>
  <c r="K3349" i="154"/>
  <c r="M3349" i="154"/>
  <c r="N3349" i="154"/>
  <c r="O3349" i="154"/>
  <c r="P3349" i="154"/>
  <c r="Q3349" i="154"/>
  <c r="R3349" i="154"/>
  <c r="S3349" i="154"/>
  <c r="T3349" i="154"/>
  <c r="B3350" i="154"/>
  <c r="C3350" i="154"/>
  <c r="D3350" i="154"/>
  <c r="E3350" i="154"/>
  <c r="F3350" i="154"/>
  <c r="G3350" i="154"/>
  <c r="H3350" i="154"/>
  <c r="I3350" i="154"/>
  <c r="J3350" i="154"/>
  <c r="K3350" i="154"/>
  <c r="M3350" i="154"/>
  <c r="N3350" i="154"/>
  <c r="O3350" i="154"/>
  <c r="P3350" i="154"/>
  <c r="Q3350" i="154"/>
  <c r="R3350" i="154"/>
  <c r="S3350" i="154"/>
  <c r="T3350" i="154"/>
  <c r="B3351" i="154"/>
  <c r="C3351" i="154"/>
  <c r="D3351" i="154"/>
  <c r="E3351" i="154"/>
  <c r="F3351" i="154"/>
  <c r="G3351" i="154"/>
  <c r="H3351" i="154"/>
  <c r="I3351" i="154"/>
  <c r="J3351" i="154"/>
  <c r="K3351" i="154"/>
  <c r="M3351" i="154"/>
  <c r="N3351" i="154"/>
  <c r="O3351" i="154"/>
  <c r="P3351" i="154"/>
  <c r="Q3351" i="154"/>
  <c r="R3351" i="154"/>
  <c r="S3351" i="154"/>
  <c r="T3351" i="154"/>
  <c r="B3352" i="154"/>
  <c r="C3352" i="154"/>
  <c r="D3352" i="154"/>
  <c r="E3352" i="154"/>
  <c r="F3352" i="154"/>
  <c r="G3352" i="154"/>
  <c r="H3352" i="154"/>
  <c r="I3352" i="154"/>
  <c r="J3352" i="154"/>
  <c r="K3352" i="154"/>
  <c r="M3352" i="154"/>
  <c r="N3352" i="154"/>
  <c r="O3352" i="154"/>
  <c r="P3352" i="154"/>
  <c r="Q3352" i="154"/>
  <c r="R3352" i="154"/>
  <c r="S3352" i="154"/>
  <c r="T3352" i="154"/>
  <c r="B3353" i="154"/>
  <c r="C3353" i="154"/>
  <c r="D3353" i="154"/>
  <c r="E3353" i="154"/>
  <c r="F3353" i="154"/>
  <c r="G3353" i="154"/>
  <c r="H3353" i="154"/>
  <c r="I3353" i="154"/>
  <c r="J3353" i="154"/>
  <c r="K3353" i="154"/>
  <c r="M3353" i="154"/>
  <c r="N3353" i="154"/>
  <c r="O3353" i="154"/>
  <c r="P3353" i="154"/>
  <c r="Q3353" i="154"/>
  <c r="R3353" i="154"/>
  <c r="S3353" i="154"/>
  <c r="T3353" i="154"/>
  <c r="B3354" i="154"/>
  <c r="C3354" i="154"/>
  <c r="D3354" i="154"/>
  <c r="E3354" i="154"/>
  <c r="F3354" i="154"/>
  <c r="G3354" i="154"/>
  <c r="H3354" i="154"/>
  <c r="I3354" i="154"/>
  <c r="J3354" i="154"/>
  <c r="K3354" i="154"/>
  <c r="M3354" i="154"/>
  <c r="N3354" i="154"/>
  <c r="O3354" i="154"/>
  <c r="P3354" i="154"/>
  <c r="Q3354" i="154"/>
  <c r="R3354" i="154"/>
  <c r="S3354" i="154"/>
  <c r="T3354" i="154"/>
  <c r="B3355" i="154"/>
  <c r="C3355" i="154"/>
  <c r="D3355" i="154"/>
  <c r="E3355" i="154"/>
  <c r="F3355" i="154"/>
  <c r="G3355" i="154"/>
  <c r="H3355" i="154"/>
  <c r="I3355" i="154"/>
  <c r="J3355" i="154"/>
  <c r="K3355" i="154"/>
  <c r="M3355" i="154"/>
  <c r="N3355" i="154"/>
  <c r="O3355" i="154"/>
  <c r="P3355" i="154"/>
  <c r="Q3355" i="154"/>
  <c r="R3355" i="154"/>
  <c r="S3355" i="154"/>
  <c r="T3355" i="154"/>
  <c r="B3356" i="154"/>
  <c r="C3356" i="154"/>
  <c r="D3356" i="154"/>
  <c r="E3356" i="154"/>
  <c r="F3356" i="154"/>
  <c r="G3356" i="154"/>
  <c r="H3356" i="154"/>
  <c r="I3356" i="154"/>
  <c r="J3356" i="154"/>
  <c r="K3356" i="154"/>
  <c r="M3356" i="154"/>
  <c r="N3356" i="154"/>
  <c r="O3356" i="154"/>
  <c r="P3356" i="154"/>
  <c r="Q3356" i="154"/>
  <c r="R3356" i="154"/>
  <c r="S3356" i="154"/>
  <c r="T3356" i="154"/>
  <c r="B3357" i="154"/>
  <c r="C3357" i="154"/>
  <c r="D3357" i="154"/>
  <c r="E3357" i="154"/>
  <c r="F3357" i="154"/>
  <c r="G3357" i="154"/>
  <c r="H3357" i="154"/>
  <c r="I3357" i="154"/>
  <c r="J3357" i="154"/>
  <c r="K3357" i="154"/>
  <c r="M3357" i="154"/>
  <c r="N3357" i="154"/>
  <c r="O3357" i="154"/>
  <c r="P3357" i="154"/>
  <c r="Q3357" i="154"/>
  <c r="R3357" i="154"/>
  <c r="S3357" i="154"/>
  <c r="T3357" i="154"/>
  <c r="B3358" i="154"/>
  <c r="C3358" i="154"/>
  <c r="D3358" i="154"/>
  <c r="E3358" i="154"/>
  <c r="F3358" i="154"/>
  <c r="G3358" i="154"/>
  <c r="H3358" i="154"/>
  <c r="I3358" i="154"/>
  <c r="J3358" i="154"/>
  <c r="K3358" i="154"/>
  <c r="M3358" i="154"/>
  <c r="N3358" i="154"/>
  <c r="O3358" i="154"/>
  <c r="P3358" i="154"/>
  <c r="Q3358" i="154"/>
  <c r="R3358" i="154"/>
  <c r="S3358" i="154"/>
  <c r="T3358" i="154"/>
  <c r="B3359" i="154"/>
  <c r="C3359" i="154"/>
  <c r="D3359" i="154"/>
  <c r="E3359" i="154"/>
  <c r="F3359" i="154"/>
  <c r="G3359" i="154"/>
  <c r="H3359" i="154"/>
  <c r="I3359" i="154"/>
  <c r="J3359" i="154"/>
  <c r="K3359" i="154"/>
  <c r="M3359" i="154"/>
  <c r="N3359" i="154"/>
  <c r="O3359" i="154"/>
  <c r="P3359" i="154"/>
  <c r="Q3359" i="154"/>
  <c r="R3359" i="154"/>
  <c r="S3359" i="154"/>
  <c r="T3359" i="154"/>
  <c r="B3360" i="154"/>
  <c r="C3360" i="154"/>
  <c r="D3360" i="154"/>
  <c r="E3360" i="154"/>
  <c r="F3360" i="154"/>
  <c r="G3360" i="154"/>
  <c r="H3360" i="154"/>
  <c r="I3360" i="154"/>
  <c r="J3360" i="154"/>
  <c r="K3360" i="154"/>
  <c r="M3360" i="154"/>
  <c r="N3360" i="154"/>
  <c r="O3360" i="154"/>
  <c r="P3360" i="154"/>
  <c r="Q3360" i="154"/>
  <c r="R3360" i="154"/>
  <c r="S3360" i="154"/>
  <c r="T3360" i="154"/>
  <c r="B3361" i="154"/>
  <c r="C3361" i="154"/>
  <c r="D3361" i="154"/>
  <c r="E3361" i="154"/>
  <c r="F3361" i="154"/>
  <c r="G3361" i="154"/>
  <c r="H3361" i="154"/>
  <c r="I3361" i="154"/>
  <c r="J3361" i="154"/>
  <c r="K3361" i="154"/>
  <c r="M3361" i="154"/>
  <c r="N3361" i="154"/>
  <c r="O3361" i="154"/>
  <c r="P3361" i="154"/>
  <c r="Q3361" i="154"/>
  <c r="R3361" i="154"/>
  <c r="S3361" i="154"/>
  <c r="T3361" i="154"/>
  <c r="B3362" i="154"/>
  <c r="C3362" i="154"/>
  <c r="D3362" i="154"/>
  <c r="E3362" i="154"/>
  <c r="F3362" i="154"/>
  <c r="G3362" i="154"/>
  <c r="H3362" i="154"/>
  <c r="I3362" i="154"/>
  <c r="J3362" i="154"/>
  <c r="K3362" i="154"/>
  <c r="M3362" i="154"/>
  <c r="N3362" i="154"/>
  <c r="O3362" i="154"/>
  <c r="P3362" i="154"/>
  <c r="Q3362" i="154"/>
  <c r="R3362" i="154"/>
  <c r="S3362" i="154"/>
  <c r="T3362" i="154"/>
  <c r="B3363" i="154"/>
  <c r="C3363" i="154"/>
  <c r="D3363" i="154"/>
  <c r="E3363" i="154"/>
  <c r="F3363" i="154"/>
  <c r="G3363" i="154"/>
  <c r="H3363" i="154"/>
  <c r="I3363" i="154"/>
  <c r="J3363" i="154"/>
  <c r="K3363" i="154"/>
  <c r="M3363" i="154"/>
  <c r="N3363" i="154"/>
  <c r="O3363" i="154"/>
  <c r="P3363" i="154"/>
  <c r="Q3363" i="154"/>
  <c r="R3363" i="154"/>
  <c r="S3363" i="154"/>
  <c r="T3363" i="154"/>
  <c r="B3364" i="154"/>
  <c r="C3364" i="154"/>
  <c r="D3364" i="154"/>
  <c r="E3364" i="154"/>
  <c r="F3364" i="154"/>
  <c r="G3364" i="154"/>
  <c r="H3364" i="154"/>
  <c r="I3364" i="154"/>
  <c r="J3364" i="154"/>
  <c r="K3364" i="154"/>
  <c r="M3364" i="154"/>
  <c r="N3364" i="154"/>
  <c r="O3364" i="154"/>
  <c r="P3364" i="154"/>
  <c r="Q3364" i="154"/>
  <c r="R3364" i="154"/>
  <c r="S3364" i="154"/>
  <c r="T3364" i="154"/>
  <c r="B3365" i="154"/>
  <c r="C3365" i="154"/>
  <c r="D3365" i="154"/>
  <c r="E3365" i="154"/>
  <c r="F3365" i="154"/>
  <c r="G3365" i="154"/>
  <c r="H3365" i="154"/>
  <c r="I3365" i="154"/>
  <c r="J3365" i="154"/>
  <c r="K3365" i="154"/>
  <c r="M3365" i="154"/>
  <c r="N3365" i="154"/>
  <c r="O3365" i="154"/>
  <c r="P3365" i="154"/>
  <c r="Q3365" i="154"/>
  <c r="R3365" i="154"/>
  <c r="S3365" i="154"/>
  <c r="T3365" i="154"/>
  <c r="B3366" i="154"/>
  <c r="C3366" i="154"/>
  <c r="D3366" i="154"/>
  <c r="E3366" i="154"/>
  <c r="F3366" i="154"/>
  <c r="G3366" i="154"/>
  <c r="H3366" i="154"/>
  <c r="I3366" i="154"/>
  <c r="J3366" i="154"/>
  <c r="K3366" i="154"/>
  <c r="M3366" i="154"/>
  <c r="N3366" i="154"/>
  <c r="O3366" i="154"/>
  <c r="P3366" i="154"/>
  <c r="Q3366" i="154"/>
  <c r="R3366" i="154"/>
  <c r="S3366" i="154"/>
  <c r="T3366" i="154"/>
  <c r="B3367" i="154"/>
  <c r="C3367" i="154"/>
  <c r="D3367" i="154"/>
  <c r="E3367" i="154"/>
  <c r="F3367" i="154"/>
  <c r="G3367" i="154"/>
  <c r="H3367" i="154"/>
  <c r="I3367" i="154"/>
  <c r="J3367" i="154"/>
  <c r="K3367" i="154"/>
  <c r="M3367" i="154"/>
  <c r="N3367" i="154"/>
  <c r="O3367" i="154"/>
  <c r="P3367" i="154"/>
  <c r="Q3367" i="154"/>
  <c r="R3367" i="154"/>
  <c r="S3367" i="154"/>
  <c r="T3367" i="154"/>
  <c r="B3368" i="154"/>
  <c r="C3368" i="154"/>
  <c r="D3368" i="154"/>
  <c r="E3368" i="154"/>
  <c r="F3368" i="154"/>
  <c r="G3368" i="154"/>
  <c r="H3368" i="154"/>
  <c r="I3368" i="154"/>
  <c r="J3368" i="154"/>
  <c r="K3368" i="154"/>
  <c r="M3368" i="154"/>
  <c r="N3368" i="154"/>
  <c r="O3368" i="154"/>
  <c r="P3368" i="154"/>
  <c r="Q3368" i="154"/>
  <c r="R3368" i="154"/>
  <c r="S3368" i="154"/>
  <c r="T3368" i="154"/>
  <c r="B3369" i="154"/>
  <c r="C3369" i="154"/>
  <c r="D3369" i="154"/>
  <c r="E3369" i="154"/>
  <c r="F3369" i="154"/>
  <c r="G3369" i="154"/>
  <c r="H3369" i="154"/>
  <c r="I3369" i="154"/>
  <c r="J3369" i="154"/>
  <c r="K3369" i="154"/>
  <c r="M3369" i="154"/>
  <c r="N3369" i="154"/>
  <c r="O3369" i="154"/>
  <c r="P3369" i="154"/>
  <c r="Q3369" i="154"/>
  <c r="R3369" i="154"/>
  <c r="S3369" i="154"/>
  <c r="T3369" i="154"/>
  <c r="B3370" i="154"/>
  <c r="C3370" i="154"/>
  <c r="D3370" i="154"/>
  <c r="E3370" i="154"/>
  <c r="F3370" i="154"/>
  <c r="G3370" i="154"/>
  <c r="H3370" i="154"/>
  <c r="I3370" i="154"/>
  <c r="J3370" i="154"/>
  <c r="K3370" i="154"/>
  <c r="M3370" i="154"/>
  <c r="N3370" i="154"/>
  <c r="O3370" i="154"/>
  <c r="P3370" i="154"/>
  <c r="Q3370" i="154"/>
  <c r="R3370" i="154"/>
  <c r="S3370" i="154"/>
  <c r="T3370" i="154"/>
  <c r="B3371" i="154"/>
  <c r="C3371" i="154"/>
  <c r="D3371" i="154"/>
  <c r="E3371" i="154"/>
  <c r="F3371" i="154"/>
  <c r="G3371" i="154"/>
  <c r="H3371" i="154"/>
  <c r="I3371" i="154"/>
  <c r="J3371" i="154"/>
  <c r="K3371" i="154"/>
  <c r="M3371" i="154"/>
  <c r="N3371" i="154"/>
  <c r="O3371" i="154"/>
  <c r="P3371" i="154"/>
  <c r="Q3371" i="154"/>
  <c r="R3371" i="154"/>
  <c r="S3371" i="154"/>
  <c r="T3371" i="154"/>
  <c r="B3372" i="154"/>
  <c r="C3372" i="154"/>
  <c r="D3372" i="154"/>
  <c r="E3372" i="154"/>
  <c r="F3372" i="154"/>
  <c r="G3372" i="154"/>
  <c r="H3372" i="154"/>
  <c r="I3372" i="154"/>
  <c r="J3372" i="154"/>
  <c r="K3372" i="154"/>
  <c r="M3372" i="154"/>
  <c r="N3372" i="154"/>
  <c r="O3372" i="154"/>
  <c r="P3372" i="154"/>
  <c r="Q3372" i="154"/>
  <c r="R3372" i="154"/>
  <c r="S3372" i="154"/>
  <c r="T3372" i="154"/>
  <c r="B3373" i="154"/>
  <c r="C3373" i="154"/>
  <c r="D3373" i="154"/>
  <c r="E3373" i="154"/>
  <c r="F3373" i="154"/>
  <c r="G3373" i="154"/>
  <c r="H3373" i="154"/>
  <c r="I3373" i="154"/>
  <c r="J3373" i="154"/>
  <c r="K3373" i="154"/>
  <c r="M3373" i="154"/>
  <c r="N3373" i="154"/>
  <c r="O3373" i="154"/>
  <c r="P3373" i="154"/>
  <c r="Q3373" i="154"/>
  <c r="R3373" i="154"/>
  <c r="S3373" i="154"/>
  <c r="T3373" i="154"/>
  <c r="B3374" i="154"/>
  <c r="C3374" i="154"/>
  <c r="D3374" i="154"/>
  <c r="E3374" i="154"/>
  <c r="F3374" i="154"/>
  <c r="G3374" i="154"/>
  <c r="H3374" i="154"/>
  <c r="I3374" i="154"/>
  <c r="J3374" i="154"/>
  <c r="K3374" i="154"/>
  <c r="M3374" i="154"/>
  <c r="N3374" i="154"/>
  <c r="O3374" i="154"/>
  <c r="P3374" i="154"/>
  <c r="Q3374" i="154"/>
  <c r="R3374" i="154"/>
  <c r="S3374" i="154"/>
  <c r="T3374" i="154"/>
  <c r="B3375" i="154"/>
  <c r="C3375" i="154"/>
  <c r="D3375" i="154"/>
  <c r="E3375" i="154"/>
  <c r="F3375" i="154"/>
  <c r="G3375" i="154"/>
  <c r="H3375" i="154"/>
  <c r="I3375" i="154"/>
  <c r="J3375" i="154"/>
  <c r="K3375" i="154"/>
  <c r="M3375" i="154"/>
  <c r="N3375" i="154"/>
  <c r="O3375" i="154"/>
  <c r="P3375" i="154"/>
  <c r="Q3375" i="154"/>
  <c r="R3375" i="154"/>
  <c r="S3375" i="154"/>
  <c r="T3375" i="154"/>
  <c r="B3376" i="154"/>
  <c r="C3376" i="154"/>
  <c r="D3376" i="154"/>
  <c r="E3376" i="154"/>
  <c r="F3376" i="154"/>
  <c r="G3376" i="154"/>
  <c r="H3376" i="154"/>
  <c r="I3376" i="154"/>
  <c r="J3376" i="154"/>
  <c r="K3376" i="154"/>
  <c r="M3376" i="154"/>
  <c r="N3376" i="154"/>
  <c r="O3376" i="154"/>
  <c r="P3376" i="154"/>
  <c r="Q3376" i="154"/>
  <c r="R3376" i="154"/>
  <c r="S3376" i="154"/>
  <c r="T3376" i="154"/>
  <c r="B3377" i="154"/>
  <c r="C3377" i="154"/>
  <c r="D3377" i="154"/>
  <c r="E3377" i="154"/>
  <c r="F3377" i="154"/>
  <c r="G3377" i="154"/>
  <c r="H3377" i="154"/>
  <c r="I3377" i="154"/>
  <c r="J3377" i="154"/>
  <c r="K3377" i="154"/>
  <c r="M3377" i="154"/>
  <c r="N3377" i="154"/>
  <c r="O3377" i="154"/>
  <c r="P3377" i="154"/>
  <c r="Q3377" i="154"/>
  <c r="R3377" i="154"/>
  <c r="S3377" i="154"/>
  <c r="T3377" i="154"/>
  <c r="B3378" i="154"/>
  <c r="C3378" i="154"/>
  <c r="D3378" i="154"/>
  <c r="E3378" i="154"/>
  <c r="F3378" i="154"/>
  <c r="G3378" i="154"/>
  <c r="H3378" i="154"/>
  <c r="I3378" i="154"/>
  <c r="J3378" i="154"/>
  <c r="K3378" i="154"/>
  <c r="M3378" i="154"/>
  <c r="N3378" i="154"/>
  <c r="O3378" i="154"/>
  <c r="P3378" i="154"/>
  <c r="Q3378" i="154"/>
  <c r="R3378" i="154"/>
  <c r="S3378" i="154"/>
  <c r="T3378" i="154"/>
  <c r="B3379" i="154"/>
  <c r="C3379" i="154"/>
  <c r="D3379" i="154"/>
  <c r="E3379" i="154"/>
  <c r="F3379" i="154"/>
  <c r="G3379" i="154"/>
  <c r="H3379" i="154"/>
  <c r="I3379" i="154"/>
  <c r="J3379" i="154"/>
  <c r="K3379" i="154"/>
  <c r="M3379" i="154"/>
  <c r="N3379" i="154"/>
  <c r="O3379" i="154"/>
  <c r="P3379" i="154"/>
  <c r="Q3379" i="154"/>
  <c r="R3379" i="154"/>
  <c r="S3379" i="154"/>
  <c r="T3379" i="154"/>
  <c r="B3380" i="154"/>
  <c r="C3380" i="154"/>
  <c r="D3380" i="154"/>
  <c r="E3380" i="154"/>
  <c r="F3380" i="154"/>
  <c r="G3380" i="154"/>
  <c r="H3380" i="154"/>
  <c r="I3380" i="154"/>
  <c r="J3380" i="154"/>
  <c r="K3380" i="154"/>
  <c r="M3380" i="154"/>
  <c r="N3380" i="154"/>
  <c r="O3380" i="154"/>
  <c r="P3380" i="154"/>
  <c r="Q3380" i="154"/>
  <c r="R3380" i="154"/>
  <c r="S3380" i="154"/>
  <c r="T3380" i="154"/>
  <c r="B3381" i="154"/>
  <c r="C3381" i="154"/>
  <c r="D3381" i="154"/>
  <c r="E3381" i="154"/>
  <c r="F3381" i="154"/>
  <c r="G3381" i="154"/>
  <c r="H3381" i="154"/>
  <c r="I3381" i="154"/>
  <c r="J3381" i="154"/>
  <c r="K3381" i="154"/>
  <c r="M3381" i="154"/>
  <c r="N3381" i="154"/>
  <c r="O3381" i="154"/>
  <c r="P3381" i="154"/>
  <c r="Q3381" i="154"/>
  <c r="R3381" i="154"/>
  <c r="S3381" i="154"/>
  <c r="T3381" i="154"/>
  <c r="B3382" i="154"/>
  <c r="C3382" i="154"/>
  <c r="D3382" i="154"/>
  <c r="E3382" i="154"/>
  <c r="F3382" i="154"/>
  <c r="G3382" i="154"/>
  <c r="H3382" i="154"/>
  <c r="I3382" i="154"/>
  <c r="J3382" i="154"/>
  <c r="K3382" i="154"/>
  <c r="M3382" i="154"/>
  <c r="N3382" i="154"/>
  <c r="O3382" i="154"/>
  <c r="P3382" i="154"/>
  <c r="Q3382" i="154"/>
  <c r="R3382" i="154"/>
  <c r="S3382" i="154"/>
  <c r="T3382" i="154"/>
  <c r="B3383" i="154"/>
  <c r="C3383" i="154"/>
  <c r="D3383" i="154"/>
  <c r="E3383" i="154"/>
  <c r="F3383" i="154"/>
  <c r="G3383" i="154"/>
  <c r="H3383" i="154"/>
  <c r="I3383" i="154"/>
  <c r="J3383" i="154"/>
  <c r="K3383" i="154"/>
  <c r="M3383" i="154"/>
  <c r="N3383" i="154"/>
  <c r="O3383" i="154"/>
  <c r="P3383" i="154"/>
  <c r="Q3383" i="154"/>
  <c r="R3383" i="154"/>
  <c r="S3383" i="154"/>
  <c r="T3383" i="154"/>
  <c r="B3384" i="154"/>
  <c r="C3384" i="154"/>
  <c r="D3384" i="154"/>
  <c r="E3384" i="154"/>
  <c r="F3384" i="154"/>
  <c r="G3384" i="154"/>
  <c r="H3384" i="154"/>
  <c r="I3384" i="154"/>
  <c r="J3384" i="154"/>
  <c r="K3384" i="154"/>
  <c r="M3384" i="154"/>
  <c r="N3384" i="154"/>
  <c r="O3384" i="154"/>
  <c r="P3384" i="154"/>
  <c r="Q3384" i="154"/>
  <c r="R3384" i="154"/>
  <c r="S3384" i="154"/>
  <c r="T3384" i="154"/>
  <c r="B3385" i="154"/>
  <c r="C3385" i="154"/>
  <c r="D3385" i="154"/>
  <c r="E3385" i="154"/>
  <c r="F3385" i="154"/>
  <c r="G3385" i="154"/>
  <c r="H3385" i="154"/>
  <c r="I3385" i="154"/>
  <c r="J3385" i="154"/>
  <c r="K3385" i="154"/>
  <c r="M3385" i="154"/>
  <c r="N3385" i="154"/>
  <c r="O3385" i="154"/>
  <c r="P3385" i="154"/>
  <c r="Q3385" i="154"/>
  <c r="R3385" i="154"/>
  <c r="S3385" i="154"/>
  <c r="T3385" i="154"/>
  <c r="B3386" i="154"/>
  <c r="C3386" i="154"/>
  <c r="D3386" i="154"/>
  <c r="E3386" i="154"/>
  <c r="F3386" i="154"/>
  <c r="G3386" i="154"/>
  <c r="H3386" i="154"/>
  <c r="I3386" i="154"/>
  <c r="J3386" i="154"/>
  <c r="K3386" i="154"/>
  <c r="M3386" i="154"/>
  <c r="N3386" i="154"/>
  <c r="O3386" i="154"/>
  <c r="P3386" i="154"/>
  <c r="Q3386" i="154"/>
  <c r="R3386" i="154"/>
  <c r="S3386" i="154"/>
  <c r="T3386" i="154"/>
  <c r="B3387" i="154"/>
  <c r="C3387" i="154"/>
  <c r="D3387" i="154"/>
  <c r="E3387" i="154"/>
  <c r="F3387" i="154"/>
  <c r="G3387" i="154"/>
  <c r="H3387" i="154"/>
  <c r="I3387" i="154"/>
  <c r="J3387" i="154"/>
  <c r="K3387" i="154"/>
  <c r="M3387" i="154"/>
  <c r="N3387" i="154"/>
  <c r="O3387" i="154"/>
  <c r="P3387" i="154"/>
  <c r="Q3387" i="154"/>
  <c r="R3387" i="154"/>
  <c r="S3387" i="154"/>
  <c r="T3387" i="154"/>
  <c r="B3388" i="154"/>
  <c r="C3388" i="154"/>
  <c r="D3388" i="154"/>
  <c r="E3388" i="154"/>
  <c r="F3388" i="154"/>
  <c r="G3388" i="154"/>
  <c r="H3388" i="154"/>
  <c r="I3388" i="154"/>
  <c r="J3388" i="154"/>
  <c r="K3388" i="154"/>
  <c r="M3388" i="154"/>
  <c r="N3388" i="154"/>
  <c r="O3388" i="154"/>
  <c r="P3388" i="154"/>
  <c r="Q3388" i="154"/>
  <c r="R3388" i="154"/>
  <c r="S3388" i="154"/>
  <c r="T3388" i="154"/>
  <c r="B3389" i="154"/>
  <c r="C3389" i="154"/>
  <c r="D3389" i="154"/>
  <c r="E3389" i="154"/>
  <c r="F3389" i="154"/>
  <c r="G3389" i="154"/>
  <c r="H3389" i="154"/>
  <c r="I3389" i="154"/>
  <c r="J3389" i="154"/>
  <c r="K3389" i="154"/>
  <c r="M3389" i="154"/>
  <c r="N3389" i="154"/>
  <c r="O3389" i="154"/>
  <c r="P3389" i="154"/>
  <c r="Q3389" i="154"/>
  <c r="R3389" i="154"/>
  <c r="S3389" i="154"/>
  <c r="T3389" i="154"/>
  <c r="B3390" i="154"/>
  <c r="C3390" i="154"/>
  <c r="D3390" i="154"/>
  <c r="E3390" i="154"/>
  <c r="F3390" i="154"/>
  <c r="G3390" i="154"/>
  <c r="H3390" i="154"/>
  <c r="I3390" i="154"/>
  <c r="J3390" i="154"/>
  <c r="K3390" i="154"/>
  <c r="M3390" i="154"/>
  <c r="N3390" i="154"/>
  <c r="O3390" i="154"/>
  <c r="P3390" i="154"/>
  <c r="Q3390" i="154"/>
  <c r="R3390" i="154"/>
  <c r="S3390" i="154"/>
  <c r="T3390" i="154"/>
  <c r="B3391" i="154"/>
  <c r="C3391" i="154"/>
  <c r="D3391" i="154"/>
  <c r="E3391" i="154"/>
  <c r="F3391" i="154"/>
  <c r="G3391" i="154"/>
  <c r="H3391" i="154"/>
  <c r="I3391" i="154"/>
  <c r="J3391" i="154"/>
  <c r="K3391" i="154"/>
  <c r="M3391" i="154"/>
  <c r="N3391" i="154"/>
  <c r="O3391" i="154"/>
  <c r="P3391" i="154"/>
  <c r="Q3391" i="154"/>
  <c r="R3391" i="154"/>
  <c r="S3391" i="154"/>
  <c r="T3391" i="154"/>
  <c r="B3392" i="154"/>
  <c r="C3392" i="154"/>
  <c r="D3392" i="154"/>
  <c r="E3392" i="154"/>
  <c r="F3392" i="154"/>
  <c r="G3392" i="154"/>
  <c r="H3392" i="154"/>
  <c r="I3392" i="154"/>
  <c r="J3392" i="154"/>
  <c r="K3392" i="154"/>
  <c r="M3392" i="154"/>
  <c r="N3392" i="154"/>
  <c r="O3392" i="154"/>
  <c r="P3392" i="154"/>
  <c r="Q3392" i="154"/>
  <c r="R3392" i="154"/>
  <c r="S3392" i="154"/>
  <c r="T3392" i="154"/>
  <c r="B3393" i="154"/>
  <c r="C3393" i="154"/>
  <c r="D3393" i="154"/>
  <c r="E3393" i="154"/>
  <c r="F3393" i="154"/>
  <c r="G3393" i="154"/>
  <c r="H3393" i="154"/>
  <c r="I3393" i="154"/>
  <c r="J3393" i="154"/>
  <c r="K3393" i="154"/>
  <c r="M3393" i="154"/>
  <c r="N3393" i="154"/>
  <c r="O3393" i="154"/>
  <c r="P3393" i="154"/>
  <c r="Q3393" i="154"/>
  <c r="R3393" i="154"/>
  <c r="S3393" i="154"/>
  <c r="T3393" i="154"/>
  <c r="B3394" i="154"/>
  <c r="C3394" i="154"/>
  <c r="D3394" i="154"/>
  <c r="E3394" i="154"/>
  <c r="F3394" i="154"/>
  <c r="G3394" i="154"/>
  <c r="H3394" i="154"/>
  <c r="I3394" i="154"/>
  <c r="J3394" i="154"/>
  <c r="K3394" i="154"/>
  <c r="M3394" i="154"/>
  <c r="N3394" i="154"/>
  <c r="O3394" i="154"/>
  <c r="P3394" i="154"/>
  <c r="Q3394" i="154"/>
  <c r="R3394" i="154"/>
  <c r="S3394" i="154"/>
  <c r="T3394" i="154"/>
  <c r="B3395" i="154"/>
  <c r="C3395" i="154"/>
  <c r="D3395" i="154"/>
  <c r="E3395" i="154"/>
  <c r="F3395" i="154"/>
  <c r="G3395" i="154"/>
  <c r="H3395" i="154"/>
  <c r="I3395" i="154"/>
  <c r="J3395" i="154"/>
  <c r="K3395" i="154"/>
  <c r="M3395" i="154"/>
  <c r="N3395" i="154"/>
  <c r="O3395" i="154"/>
  <c r="P3395" i="154"/>
  <c r="Q3395" i="154"/>
  <c r="R3395" i="154"/>
  <c r="S3395" i="154"/>
  <c r="T3395" i="154"/>
  <c r="B3396" i="154"/>
  <c r="C3396" i="154"/>
  <c r="D3396" i="154"/>
  <c r="E3396" i="154"/>
  <c r="F3396" i="154"/>
  <c r="G3396" i="154"/>
  <c r="H3396" i="154"/>
  <c r="I3396" i="154"/>
  <c r="J3396" i="154"/>
  <c r="K3396" i="154"/>
  <c r="M3396" i="154"/>
  <c r="N3396" i="154"/>
  <c r="O3396" i="154"/>
  <c r="P3396" i="154"/>
  <c r="Q3396" i="154"/>
  <c r="R3396" i="154"/>
  <c r="S3396" i="154"/>
  <c r="T3396" i="154"/>
  <c r="B3397" i="154"/>
  <c r="C3397" i="154"/>
  <c r="D3397" i="154"/>
  <c r="E3397" i="154"/>
  <c r="F3397" i="154"/>
  <c r="G3397" i="154"/>
  <c r="H3397" i="154"/>
  <c r="I3397" i="154"/>
  <c r="J3397" i="154"/>
  <c r="K3397" i="154"/>
  <c r="M3397" i="154"/>
  <c r="N3397" i="154"/>
  <c r="O3397" i="154"/>
  <c r="P3397" i="154"/>
  <c r="Q3397" i="154"/>
  <c r="R3397" i="154"/>
  <c r="S3397" i="154"/>
  <c r="T3397" i="154"/>
  <c r="B3398" i="154"/>
  <c r="C3398" i="154"/>
  <c r="D3398" i="154"/>
  <c r="E3398" i="154"/>
  <c r="F3398" i="154"/>
  <c r="G3398" i="154"/>
  <c r="H3398" i="154"/>
  <c r="I3398" i="154"/>
  <c r="J3398" i="154"/>
  <c r="K3398" i="154"/>
  <c r="M3398" i="154"/>
  <c r="N3398" i="154"/>
  <c r="O3398" i="154"/>
  <c r="P3398" i="154"/>
  <c r="Q3398" i="154"/>
  <c r="R3398" i="154"/>
  <c r="S3398" i="154"/>
  <c r="T3398" i="154"/>
  <c r="B3399" i="154"/>
  <c r="C3399" i="154"/>
  <c r="D3399" i="154"/>
  <c r="E3399" i="154"/>
  <c r="F3399" i="154"/>
  <c r="G3399" i="154"/>
  <c r="H3399" i="154"/>
  <c r="I3399" i="154"/>
  <c r="J3399" i="154"/>
  <c r="K3399" i="154"/>
  <c r="M3399" i="154"/>
  <c r="N3399" i="154"/>
  <c r="O3399" i="154"/>
  <c r="P3399" i="154"/>
  <c r="Q3399" i="154"/>
  <c r="R3399" i="154"/>
  <c r="S3399" i="154"/>
  <c r="T3399" i="154"/>
  <c r="B3400" i="154"/>
  <c r="C3400" i="154"/>
  <c r="D3400" i="154"/>
  <c r="E3400" i="154"/>
  <c r="F3400" i="154"/>
  <c r="G3400" i="154"/>
  <c r="H3400" i="154"/>
  <c r="I3400" i="154"/>
  <c r="J3400" i="154"/>
  <c r="K3400" i="154"/>
  <c r="M3400" i="154"/>
  <c r="N3400" i="154"/>
  <c r="O3400" i="154"/>
  <c r="P3400" i="154"/>
  <c r="Q3400" i="154"/>
  <c r="R3400" i="154"/>
  <c r="S3400" i="154"/>
  <c r="T3400" i="154"/>
  <c r="B3401" i="154"/>
  <c r="C3401" i="154"/>
  <c r="D3401" i="154"/>
  <c r="E3401" i="154"/>
  <c r="F3401" i="154"/>
  <c r="G3401" i="154"/>
  <c r="H3401" i="154"/>
  <c r="I3401" i="154"/>
  <c r="J3401" i="154"/>
  <c r="K3401" i="154"/>
  <c r="M3401" i="154"/>
  <c r="N3401" i="154"/>
  <c r="O3401" i="154"/>
  <c r="P3401" i="154"/>
  <c r="Q3401" i="154"/>
  <c r="R3401" i="154"/>
  <c r="S3401" i="154"/>
  <c r="T3401" i="154"/>
  <c r="B3402" i="154"/>
  <c r="C3402" i="154"/>
  <c r="D3402" i="154"/>
  <c r="E3402" i="154"/>
  <c r="F3402" i="154"/>
  <c r="G3402" i="154"/>
  <c r="H3402" i="154"/>
  <c r="I3402" i="154"/>
  <c r="J3402" i="154"/>
  <c r="K3402" i="154"/>
  <c r="M3402" i="154"/>
  <c r="N3402" i="154"/>
  <c r="O3402" i="154"/>
  <c r="P3402" i="154"/>
  <c r="Q3402" i="154"/>
  <c r="R3402" i="154"/>
  <c r="S3402" i="154"/>
  <c r="T3402" i="154"/>
  <c r="B3403" i="154"/>
  <c r="C3403" i="154"/>
  <c r="D3403" i="154"/>
  <c r="E3403" i="154"/>
  <c r="F3403" i="154"/>
  <c r="G3403" i="154"/>
  <c r="H3403" i="154"/>
  <c r="I3403" i="154"/>
  <c r="J3403" i="154"/>
  <c r="K3403" i="154"/>
  <c r="M3403" i="154"/>
  <c r="N3403" i="154"/>
  <c r="O3403" i="154"/>
  <c r="P3403" i="154"/>
  <c r="Q3403" i="154"/>
  <c r="R3403" i="154"/>
  <c r="S3403" i="154"/>
  <c r="T3403" i="154"/>
  <c r="B3404" i="154"/>
  <c r="C3404" i="154"/>
  <c r="D3404" i="154"/>
  <c r="E3404" i="154"/>
  <c r="F3404" i="154"/>
  <c r="G3404" i="154"/>
  <c r="H3404" i="154"/>
  <c r="I3404" i="154"/>
  <c r="J3404" i="154"/>
  <c r="K3404" i="154"/>
  <c r="M3404" i="154"/>
  <c r="N3404" i="154"/>
  <c r="O3404" i="154"/>
  <c r="P3404" i="154"/>
  <c r="Q3404" i="154"/>
  <c r="R3404" i="154"/>
  <c r="S3404" i="154"/>
  <c r="T3404" i="154"/>
  <c r="B3405" i="154"/>
  <c r="C3405" i="154"/>
  <c r="D3405" i="154"/>
  <c r="E3405" i="154"/>
  <c r="F3405" i="154"/>
  <c r="G3405" i="154"/>
  <c r="H3405" i="154"/>
  <c r="I3405" i="154"/>
  <c r="J3405" i="154"/>
  <c r="K3405" i="154"/>
  <c r="M3405" i="154"/>
  <c r="N3405" i="154"/>
  <c r="O3405" i="154"/>
  <c r="P3405" i="154"/>
  <c r="Q3405" i="154"/>
  <c r="R3405" i="154"/>
  <c r="S3405" i="154"/>
  <c r="T3405" i="154"/>
  <c r="B3406" i="154"/>
  <c r="C3406" i="154"/>
  <c r="D3406" i="154"/>
  <c r="E3406" i="154"/>
  <c r="F3406" i="154"/>
  <c r="G3406" i="154"/>
  <c r="H3406" i="154"/>
  <c r="I3406" i="154"/>
  <c r="J3406" i="154"/>
  <c r="K3406" i="154"/>
  <c r="M3406" i="154"/>
  <c r="N3406" i="154"/>
  <c r="O3406" i="154"/>
  <c r="P3406" i="154"/>
  <c r="Q3406" i="154"/>
  <c r="R3406" i="154"/>
  <c r="S3406" i="154"/>
  <c r="T3406" i="154"/>
  <c r="B3407" i="154"/>
  <c r="C3407" i="154"/>
  <c r="D3407" i="154"/>
  <c r="E3407" i="154"/>
  <c r="F3407" i="154"/>
  <c r="G3407" i="154"/>
  <c r="H3407" i="154"/>
  <c r="I3407" i="154"/>
  <c r="J3407" i="154"/>
  <c r="K3407" i="154"/>
  <c r="M3407" i="154"/>
  <c r="N3407" i="154"/>
  <c r="O3407" i="154"/>
  <c r="P3407" i="154"/>
  <c r="Q3407" i="154"/>
  <c r="R3407" i="154"/>
  <c r="S3407" i="154"/>
  <c r="T3407" i="154"/>
  <c r="B3408" i="154"/>
  <c r="C3408" i="154"/>
  <c r="D3408" i="154"/>
  <c r="E3408" i="154"/>
  <c r="F3408" i="154"/>
  <c r="G3408" i="154"/>
  <c r="H3408" i="154"/>
  <c r="I3408" i="154"/>
  <c r="J3408" i="154"/>
  <c r="K3408" i="154"/>
  <c r="M3408" i="154"/>
  <c r="N3408" i="154"/>
  <c r="O3408" i="154"/>
  <c r="P3408" i="154"/>
  <c r="Q3408" i="154"/>
  <c r="R3408" i="154"/>
  <c r="S3408" i="154"/>
  <c r="T3408" i="154"/>
  <c r="B3409" i="154"/>
  <c r="C3409" i="154"/>
  <c r="D3409" i="154"/>
  <c r="E3409" i="154"/>
  <c r="F3409" i="154"/>
  <c r="G3409" i="154"/>
  <c r="H3409" i="154"/>
  <c r="I3409" i="154"/>
  <c r="J3409" i="154"/>
  <c r="K3409" i="154"/>
  <c r="M3409" i="154"/>
  <c r="N3409" i="154"/>
  <c r="O3409" i="154"/>
  <c r="P3409" i="154"/>
  <c r="Q3409" i="154"/>
  <c r="R3409" i="154"/>
  <c r="S3409" i="154"/>
  <c r="T3409" i="154"/>
  <c r="B3410" i="154"/>
  <c r="C3410" i="154"/>
  <c r="D3410" i="154"/>
  <c r="E3410" i="154"/>
  <c r="F3410" i="154"/>
  <c r="G3410" i="154"/>
  <c r="H3410" i="154"/>
  <c r="I3410" i="154"/>
  <c r="J3410" i="154"/>
  <c r="K3410" i="154"/>
  <c r="M3410" i="154"/>
  <c r="N3410" i="154"/>
  <c r="O3410" i="154"/>
  <c r="P3410" i="154"/>
  <c r="Q3410" i="154"/>
  <c r="R3410" i="154"/>
  <c r="S3410" i="154"/>
  <c r="T3410" i="154"/>
  <c r="B3411" i="154"/>
  <c r="C3411" i="154"/>
  <c r="D3411" i="154"/>
  <c r="E3411" i="154"/>
  <c r="F3411" i="154"/>
  <c r="G3411" i="154"/>
  <c r="H3411" i="154"/>
  <c r="I3411" i="154"/>
  <c r="J3411" i="154"/>
  <c r="K3411" i="154"/>
  <c r="M3411" i="154"/>
  <c r="N3411" i="154"/>
  <c r="O3411" i="154"/>
  <c r="P3411" i="154"/>
  <c r="Q3411" i="154"/>
  <c r="R3411" i="154"/>
  <c r="S3411" i="154"/>
  <c r="T3411" i="154"/>
  <c r="B3412" i="154"/>
  <c r="C3412" i="154"/>
  <c r="D3412" i="154"/>
  <c r="E3412" i="154"/>
  <c r="F3412" i="154"/>
  <c r="G3412" i="154"/>
  <c r="H3412" i="154"/>
  <c r="I3412" i="154"/>
  <c r="J3412" i="154"/>
  <c r="K3412" i="154"/>
  <c r="M3412" i="154"/>
  <c r="N3412" i="154"/>
  <c r="O3412" i="154"/>
  <c r="P3412" i="154"/>
  <c r="Q3412" i="154"/>
  <c r="R3412" i="154"/>
  <c r="S3412" i="154"/>
  <c r="T3412" i="154"/>
  <c r="B3413" i="154"/>
  <c r="C3413" i="154"/>
  <c r="D3413" i="154"/>
  <c r="E3413" i="154"/>
  <c r="F3413" i="154"/>
  <c r="G3413" i="154"/>
  <c r="H3413" i="154"/>
  <c r="I3413" i="154"/>
  <c r="J3413" i="154"/>
  <c r="K3413" i="154"/>
  <c r="M3413" i="154"/>
  <c r="N3413" i="154"/>
  <c r="O3413" i="154"/>
  <c r="P3413" i="154"/>
  <c r="Q3413" i="154"/>
  <c r="R3413" i="154"/>
  <c r="S3413" i="154"/>
  <c r="T3413" i="154"/>
  <c r="B3414" i="154"/>
  <c r="C3414" i="154"/>
  <c r="D3414" i="154"/>
  <c r="E3414" i="154"/>
  <c r="F3414" i="154"/>
  <c r="G3414" i="154"/>
  <c r="H3414" i="154"/>
  <c r="I3414" i="154"/>
  <c r="J3414" i="154"/>
  <c r="K3414" i="154"/>
  <c r="M3414" i="154"/>
  <c r="N3414" i="154"/>
  <c r="O3414" i="154"/>
  <c r="P3414" i="154"/>
  <c r="Q3414" i="154"/>
  <c r="R3414" i="154"/>
  <c r="S3414" i="154"/>
  <c r="T3414" i="154"/>
  <c r="B3415" i="154"/>
  <c r="C3415" i="154"/>
  <c r="D3415" i="154"/>
  <c r="E3415" i="154"/>
  <c r="F3415" i="154"/>
  <c r="G3415" i="154"/>
  <c r="H3415" i="154"/>
  <c r="I3415" i="154"/>
  <c r="J3415" i="154"/>
  <c r="K3415" i="154"/>
  <c r="M3415" i="154"/>
  <c r="N3415" i="154"/>
  <c r="O3415" i="154"/>
  <c r="P3415" i="154"/>
  <c r="Q3415" i="154"/>
  <c r="R3415" i="154"/>
  <c r="S3415" i="154"/>
  <c r="T3415" i="154"/>
  <c r="B3416" i="154"/>
  <c r="C3416" i="154"/>
  <c r="D3416" i="154"/>
  <c r="E3416" i="154"/>
  <c r="F3416" i="154"/>
  <c r="G3416" i="154"/>
  <c r="H3416" i="154"/>
  <c r="I3416" i="154"/>
  <c r="J3416" i="154"/>
  <c r="K3416" i="154"/>
  <c r="M3416" i="154"/>
  <c r="N3416" i="154"/>
  <c r="O3416" i="154"/>
  <c r="P3416" i="154"/>
  <c r="Q3416" i="154"/>
  <c r="R3416" i="154"/>
  <c r="S3416" i="154"/>
  <c r="T3416" i="154"/>
  <c r="B3417" i="154"/>
  <c r="C3417" i="154"/>
  <c r="D3417" i="154"/>
  <c r="E3417" i="154"/>
  <c r="F3417" i="154"/>
  <c r="G3417" i="154"/>
  <c r="H3417" i="154"/>
  <c r="I3417" i="154"/>
  <c r="J3417" i="154"/>
  <c r="K3417" i="154"/>
  <c r="M3417" i="154"/>
  <c r="N3417" i="154"/>
  <c r="O3417" i="154"/>
  <c r="P3417" i="154"/>
  <c r="Q3417" i="154"/>
  <c r="R3417" i="154"/>
  <c r="S3417" i="154"/>
  <c r="T3417" i="154"/>
  <c r="B3418" i="154"/>
  <c r="C3418" i="154"/>
  <c r="D3418" i="154"/>
  <c r="E3418" i="154"/>
  <c r="F3418" i="154"/>
  <c r="G3418" i="154"/>
  <c r="H3418" i="154"/>
  <c r="I3418" i="154"/>
  <c r="J3418" i="154"/>
  <c r="K3418" i="154"/>
  <c r="M3418" i="154"/>
  <c r="N3418" i="154"/>
  <c r="O3418" i="154"/>
  <c r="P3418" i="154"/>
  <c r="Q3418" i="154"/>
  <c r="R3418" i="154"/>
  <c r="S3418" i="154"/>
  <c r="T3418" i="154"/>
  <c r="B3419" i="154"/>
  <c r="C3419" i="154"/>
  <c r="D3419" i="154"/>
  <c r="E3419" i="154"/>
  <c r="F3419" i="154"/>
  <c r="G3419" i="154"/>
  <c r="H3419" i="154"/>
  <c r="I3419" i="154"/>
  <c r="J3419" i="154"/>
  <c r="K3419" i="154"/>
  <c r="M3419" i="154"/>
  <c r="N3419" i="154"/>
  <c r="O3419" i="154"/>
  <c r="P3419" i="154"/>
  <c r="Q3419" i="154"/>
  <c r="R3419" i="154"/>
  <c r="S3419" i="154"/>
  <c r="T3419" i="154"/>
  <c r="B3420" i="154"/>
  <c r="C3420" i="154"/>
  <c r="D3420" i="154"/>
  <c r="E3420" i="154"/>
  <c r="F3420" i="154"/>
  <c r="G3420" i="154"/>
  <c r="H3420" i="154"/>
  <c r="I3420" i="154"/>
  <c r="J3420" i="154"/>
  <c r="K3420" i="154"/>
  <c r="M3420" i="154"/>
  <c r="N3420" i="154"/>
  <c r="O3420" i="154"/>
  <c r="P3420" i="154"/>
  <c r="Q3420" i="154"/>
  <c r="R3420" i="154"/>
  <c r="S3420" i="154"/>
  <c r="T3420" i="154"/>
  <c r="B3421" i="154"/>
  <c r="C3421" i="154"/>
  <c r="D3421" i="154"/>
  <c r="E3421" i="154"/>
  <c r="F3421" i="154"/>
  <c r="G3421" i="154"/>
  <c r="H3421" i="154"/>
  <c r="I3421" i="154"/>
  <c r="J3421" i="154"/>
  <c r="K3421" i="154"/>
  <c r="M3421" i="154"/>
  <c r="N3421" i="154"/>
  <c r="O3421" i="154"/>
  <c r="P3421" i="154"/>
  <c r="Q3421" i="154"/>
  <c r="R3421" i="154"/>
  <c r="S3421" i="154"/>
  <c r="T3421" i="154"/>
  <c r="B3422" i="154"/>
  <c r="C3422" i="154"/>
  <c r="D3422" i="154"/>
  <c r="E3422" i="154"/>
  <c r="F3422" i="154"/>
  <c r="G3422" i="154"/>
  <c r="H3422" i="154"/>
  <c r="I3422" i="154"/>
  <c r="J3422" i="154"/>
  <c r="K3422" i="154"/>
  <c r="M3422" i="154"/>
  <c r="N3422" i="154"/>
  <c r="O3422" i="154"/>
  <c r="P3422" i="154"/>
  <c r="Q3422" i="154"/>
  <c r="R3422" i="154"/>
  <c r="S3422" i="154"/>
  <c r="T3422" i="154"/>
  <c r="B3423" i="154"/>
  <c r="C3423" i="154"/>
  <c r="D3423" i="154"/>
  <c r="E3423" i="154"/>
  <c r="F3423" i="154"/>
  <c r="G3423" i="154"/>
  <c r="H3423" i="154"/>
  <c r="I3423" i="154"/>
  <c r="J3423" i="154"/>
  <c r="K3423" i="154"/>
  <c r="M3423" i="154"/>
  <c r="N3423" i="154"/>
  <c r="O3423" i="154"/>
  <c r="P3423" i="154"/>
  <c r="Q3423" i="154"/>
  <c r="R3423" i="154"/>
  <c r="S3423" i="154"/>
  <c r="T3423" i="154"/>
  <c r="B3424" i="154"/>
  <c r="C3424" i="154"/>
  <c r="D3424" i="154"/>
  <c r="E3424" i="154"/>
  <c r="F3424" i="154"/>
  <c r="G3424" i="154"/>
  <c r="H3424" i="154"/>
  <c r="I3424" i="154"/>
  <c r="J3424" i="154"/>
  <c r="K3424" i="154"/>
  <c r="M3424" i="154"/>
  <c r="N3424" i="154"/>
  <c r="O3424" i="154"/>
  <c r="P3424" i="154"/>
  <c r="Q3424" i="154"/>
  <c r="R3424" i="154"/>
  <c r="S3424" i="154"/>
  <c r="T3424" i="154"/>
  <c r="B3425" i="154"/>
  <c r="C3425" i="154"/>
  <c r="D3425" i="154"/>
  <c r="E3425" i="154"/>
  <c r="F3425" i="154"/>
  <c r="G3425" i="154"/>
  <c r="H3425" i="154"/>
  <c r="I3425" i="154"/>
  <c r="J3425" i="154"/>
  <c r="K3425" i="154"/>
  <c r="M3425" i="154"/>
  <c r="N3425" i="154"/>
  <c r="O3425" i="154"/>
  <c r="P3425" i="154"/>
  <c r="Q3425" i="154"/>
  <c r="R3425" i="154"/>
  <c r="S3425" i="154"/>
  <c r="T3425" i="154"/>
  <c r="B3426" i="154"/>
  <c r="C3426" i="154"/>
  <c r="D3426" i="154"/>
  <c r="E3426" i="154"/>
  <c r="F3426" i="154"/>
  <c r="G3426" i="154"/>
  <c r="H3426" i="154"/>
  <c r="I3426" i="154"/>
  <c r="J3426" i="154"/>
  <c r="K3426" i="154"/>
  <c r="M3426" i="154"/>
  <c r="N3426" i="154"/>
  <c r="O3426" i="154"/>
  <c r="P3426" i="154"/>
  <c r="Q3426" i="154"/>
  <c r="R3426" i="154"/>
  <c r="S3426" i="154"/>
  <c r="T3426" i="154"/>
  <c r="B3427" i="154"/>
  <c r="C3427" i="154"/>
  <c r="D3427" i="154"/>
  <c r="E3427" i="154"/>
  <c r="F3427" i="154"/>
  <c r="G3427" i="154"/>
  <c r="H3427" i="154"/>
  <c r="I3427" i="154"/>
  <c r="J3427" i="154"/>
  <c r="K3427" i="154"/>
  <c r="M3427" i="154"/>
  <c r="N3427" i="154"/>
  <c r="O3427" i="154"/>
  <c r="P3427" i="154"/>
  <c r="Q3427" i="154"/>
  <c r="R3427" i="154"/>
  <c r="S3427" i="154"/>
  <c r="T3427" i="154"/>
  <c r="B3428" i="154"/>
  <c r="C3428" i="154"/>
  <c r="D3428" i="154"/>
  <c r="E3428" i="154"/>
  <c r="F3428" i="154"/>
  <c r="G3428" i="154"/>
  <c r="H3428" i="154"/>
  <c r="I3428" i="154"/>
  <c r="J3428" i="154"/>
  <c r="K3428" i="154"/>
  <c r="M3428" i="154"/>
  <c r="N3428" i="154"/>
  <c r="O3428" i="154"/>
  <c r="P3428" i="154"/>
  <c r="Q3428" i="154"/>
  <c r="R3428" i="154"/>
  <c r="S3428" i="154"/>
  <c r="T3428" i="154"/>
  <c r="B3429" i="154"/>
  <c r="C3429" i="154"/>
  <c r="D3429" i="154"/>
  <c r="E3429" i="154"/>
  <c r="F3429" i="154"/>
  <c r="G3429" i="154"/>
  <c r="H3429" i="154"/>
  <c r="I3429" i="154"/>
  <c r="J3429" i="154"/>
  <c r="K3429" i="154"/>
  <c r="M3429" i="154"/>
  <c r="N3429" i="154"/>
  <c r="O3429" i="154"/>
  <c r="P3429" i="154"/>
  <c r="Q3429" i="154"/>
  <c r="R3429" i="154"/>
  <c r="S3429" i="154"/>
  <c r="T3429" i="154"/>
  <c r="B3430" i="154"/>
  <c r="C3430" i="154"/>
  <c r="D3430" i="154"/>
  <c r="E3430" i="154"/>
  <c r="F3430" i="154"/>
  <c r="G3430" i="154"/>
  <c r="H3430" i="154"/>
  <c r="I3430" i="154"/>
  <c r="J3430" i="154"/>
  <c r="K3430" i="154"/>
  <c r="M3430" i="154"/>
  <c r="N3430" i="154"/>
  <c r="O3430" i="154"/>
  <c r="P3430" i="154"/>
  <c r="Q3430" i="154"/>
  <c r="R3430" i="154"/>
  <c r="S3430" i="154"/>
  <c r="T3430" i="154"/>
  <c r="B3431" i="154"/>
  <c r="C3431" i="154"/>
  <c r="D3431" i="154"/>
  <c r="E3431" i="154"/>
  <c r="F3431" i="154"/>
  <c r="G3431" i="154"/>
  <c r="H3431" i="154"/>
  <c r="I3431" i="154"/>
  <c r="J3431" i="154"/>
  <c r="K3431" i="154"/>
  <c r="M3431" i="154"/>
  <c r="N3431" i="154"/>
  <c r="O3431" i="154"/>
  <c r="P3431" i="154"/>
  <c r="Q3431" i="154"/>
  <c r="R3431" i="154"/>
  <c r="S3431" i="154"/>
  <c r="T3431" i="154"/>
  <c r="B3432" i="154"/>
  <c r="C3432" i="154"/>
  <c r="D3432" i="154"/>
  <c r="E3432" i="154"/>
  <c r="F3432" i="154"/>
  <c r="G3432" i="154"/>
  <c r="H3432" i="154"/>
  <c r="I3432" i="154"/>
  <c r="J3432" i="154"/>
  <c r="K3432" i="154"/>
  <c r="M3432" i="154"/>
  <c r="N3432" i="154"/>
  <c r="O3432" i="154"/>
  <c r="P3432" i="154"/>
  <c r="Q3432" i="154"/>
  <c r="R3432" i="154"/>
  <c r="S3432" i="154"/>
  <c r="T3432" i="154"/>
  <c r="B3433" i="154"/>
  <c r="C3433" i="154"/>
  <c r="D3433" i="154"/>
  <c r="E3433" i="154"/>
  <c r="F3433" i="154"/>
  <c r="G3433" i="154"/>
  <c r="H3433" i="154"/>
  <c r="I3433" i="154"/>
  <c r="J3433" i="154"/>
  <c r="K3433" i="154"/>
  <c r="M3433" i="154"/>
  <c r="N3433" i="154"/>
  <c r="O3433" i="154"/>
  <c r="P3433" i="154"/>
  <c r="Q3433" i="154"/>
  <c r="R3433" i="154"/>
  <c r="S3433" i="154"/>
  <c r="T3433" i="154"/>
  <c r="B3434" i="154"/>
  <c r="C3434" i="154"/>
  <c r="D3434" i="154"/>
  <c r="E3434" i="154"/>
  <c r="F3434" i="154"/>
  <c r="G3434" i="154"/>
  <c r="H3434" i="154"/>
  <c r="I3434" i="154"/>
  <c r="J3434" i="154"/>
  <c r="K3434" i="154"/>
  <c r="M3434" i="154"/>
  <c r="N3434" i="154"/>
  <c r="O3434" i="154"/>
  <c r="P3434" i="154"/>
  <c r="Q3434" i="154"/>
  <c r="R3434" i="154"/>
  <c r="S3434" i="154"/>
  <c r="T3434" i="154"/>
  <c r="B3435" i="154"/>
  <c r="C3435" i="154"/>
  <c r="D3435" i="154"/>
  <c r="E3435" i="154"/>
  <c r="F3435" i="154"/>
  <c r="G3435" i="154"/>
  <c r="H3435" i="154"/>
  <c r="I3435" i="154"/>
  <c r="J3435" i="154"/>
  <c r="K3435" i="154"/>
  <c r="M3435" i="154"/>
  <c r="N3435" i="154"/>
  <c r="O3435" i="154"/>
  <c r="P3435" i="154"/>
  <c r="Q3435" i="154"/>
  <c r="R3435" i="154"/>
  <c r="S3435" i="154"/>
  <c r="T3435" i="154"/>
  <c r="B3436" i="154"/>
  <c r="C3436" i="154"/>
  <c r="D3436" i="154"/>
  <c r="E3436" i="154"/>
  <c r="F3436" i="154"/>
  <c r="G3436" i="154"/>
  <c r="H3436" i="154"/>
  <c r="I3436" i="154"/>
  <c r="J3436" i="154"/>
  <c r="K3436" i="154"/>
  <c r="M3436" i="154"/>
  <c r="N3436" i="154"/>
  <c r="O3436" i="154"/>
  <c r="P3436" i="154"/>
  <c r="Q3436" i="154"/>
  <c r="R3436" i="154"/>
  <c r="S3436" i="154"/>
  <c r="T3436" i="154"/>
  <c r="B3437" i="154"/>
  <c r="C3437" i="154"/>
  <c r="D3437" i="154"/>
  <c r="E3437" i="154"/>
  <c r="F3437" i="154"/>
  <c r="G3437" i="154"/>
  <c r="H3437" i="154"/>
  <c r="I3437" i="154"/>
  <c r="J3437" i="154"/>
  <c r="K3437" i="154"/>
  <c r="M3437" i="154"/>
  <c r="N3437" i="154"/>
  <c r="O3437" i="154"/>
  <c r="P3437" i="154"/>
  <c r="Q3437" i="154"/>
  <c r="R3437" i="154"/>
  <c r="S3437" i="154"/>
  <c r="T3437" i="154"/>
  <c r="B3438" i="154"/>
  <c r="C3438" i="154"/>
  <c r="D3438" i="154"/>
  <c r="E3438" i="154"/>
  <c r="F3438" i="154"/>
  <c r="G3438" i="154"/>
  <c r="H3438" i="154"/>
  <c r="I3438" i="154"/>
  <c r="J3438" i="154"/>
  <c r="K3438" i="154"/>
  <c r="M3438" i="154"/>
  <c r="N3438" i="154"/>
  <c r="O3438" i="154"/>
  <c r="P3438" i="154"/>
  <c r="Q3438" i="154"/>
  <c r="R3438" i="154"/>
  <c r="S3438" i="154"/>
  <c r="T3438" i="154"/>
  <c r="B3439" i="154"/>
  <c r="C3439" i="154"/>
  <c r="D3439" i="154"/>
  <c r="E3439" i="154"/>
  <c r="F3439" i="154"/>
  <c r="G3439" i="154"/>
  <c r="H3439" i="154"/>
  <c r="I3439" i="154"/>
  <c r="J3439" i="154"/>
  <c r="K3439" i="154"/>
  <c r="M3439" i="154"/>
  <c r="N3439" i="154"/>
  <c r="O3439" i="154"/>
  <c r="P3439" i="154"/>
  <c r="Q3439" i="154"/>
  <c r="R3439" i="154"/>
  <c r="S3439" i="154"/>
  <c r="T3439" i="154"/>
  <c r="B3440" i="154"/>
  <c r="C3440" i="154"/>
  <c r="D3440" i="154"/>
  <c r="E3440" i="154"/>
  <c r="F3440" i="154"/>
  <c r="G3440" i="154"/>
  <c r="H3440" i="154"/>
  <c r="I3440" i="154"/>
  <c r="J3440" i="154"/>
  <c r="K3440" i="154"/>
  <c r="M3440" i="154"/>
  <c r="N3440" i="154"/>
  <c r="O3440" i="154"/>
  <c r="P3440" i="154"/>
  <c r="Q3440" i="154"/>
  <c r="R3440" i="154"/>
  <c r="S3440" i="154"/>
  <c r="T3440" i="154"/>
  <c r="B3441" i="154"/>
  <c r="C3441" i="154"/>
  <c r="D3441" i="154"/>
  <c r="E3441" i="154"/>
  <c r="F3441" i="154"/>
  <c r="G3441" i="154"/>
  <c r="H3441" i="154"/>
  <c r="I3441" i="154"/>
  <c r="J3441" i="154"/>
  <c r="K3441" i="154"/>
  <c r="M3441" i="154"/>
  <c r="N3441" i="154"/>
  <c r="O3441" i="154"/>
  <c r="P3441" i="154"/>
  <c r="Q3441" i="154"/>
  <c r="R3441" i="154"/>
  <c r="S3441" i="154"/>
  <c r="T3441" i="154"/>
  <c r="B3442" i="154"/>
  <c r="C3442" i="154"/>
  <c r="D3442" i="154"/>
  <c r="E3442" i="154"/>
  <c r="F3442" i="154"/>
  <c r="G3442" i="154"/>
  <c r="H3442" i="154"/>
  <c r="I3442" i="154"/>
  <c r="J3442" i="154"/>
  <c r="K3442" i="154"/>
  <c r="M3442" i="154"/>
  <c r="N3442" i="154"/>
  <c r="O3442" i="154"/>
  <c r="P3442" i="154"/>
  <c r="Q3442" i="154"/>
  <c r="R3442" i="154"/>
  <c r="S3442" i="154"/>
  <c r="T3442" i="154"/>
  <c r="B3443" i="154"/>
  <c r="C3443" i="154"/>
  <c r="D3443" i="154"/>
  <c r="E3443" i="154"/>
  <c r="F3443" i="154"/>
  <c r="G3443" i="154"/>
  <c r="H3443" i="154"/>
  <c r="I3443" i="154"/>
  <c r="J3443" i="154"/>
  <c r="K3443" i="154"/>
  <c r="M3443" i="154"/>
  <c r="N3443" i="154"/>
  <c r="O3443" i="154"/>
  <c r="P3443" i="154"/>
  <c r="Q3443" i="154"/>
  <c r="R3443" i="154"/>
  <c r="S3443" i="154"/>
  <c r="T3443" i="154"/>
  <c r="B3444" i="154"/>
  <c r="C3444" i="154"/>
  <c r="D3444" i="154"/>
  <c r="E3444" i="154"/>
  <c r="F3444" i="154"/>
  <c r="G3444" i="154"/>
  <c r="H3444" i="154"/>
  <c r="I3444" i="154"/>
  <c r="J3444" i="154"/>
  <c r="K3444" i="154"/>
  <c r="M3444" i="154"/>
  <c r="N3444" i="154"/>
  <c r="O3444" i="154"/>
  <c r="P3444" i="154"/>
  <c r="Q3444" i="154"/>
  <c r="R3444" i="154"/>
  <c r="S3444" i="154"/>
  <c r="T3444" i="154"/>
  <c r="B3445" i="154"/>
  <c r="C3445" i="154"/>
  <c r="D3445" i="154"/>
  <c r="E3445" i="154"/>
  <c r="F3445" i="154"/>
  <c r="G3445" i="154"/>
  <c r="H3445" i="154"/>
  <c r="I3445" i="154"/>
  <c r="J3445" i="154"/>
  <c r="K3445" i="154"/>
  <c r="M3445" i="154"/>
  <c r="N3445" i="154"/>
  <c r="O3445" i="154"/>
  <c r="P3445" i="154"/>
  <c r="Q3445" i="154"/>
  <c r="R3445" i="154"/>
  <c r="S3445" i="154"/>
  <c r="T3445" i="154"/>
  <c r="B3446" i="154"/>
  <c r="C3446" i="154"/>
  <c r="D3446" i="154"/>
  <c r="E3446" i="154"/>
  <c r="F3446" i="154"/>
  <c r="G3446" i="154"/>
  <c r="H3446" i="154"/>
  <c r="I3446" i="154"/>
  <c r="J3446" i="154"/>
  <c r="K3446" i="154"/>
  <c r="M3446" i="154"/>
  <c r="N3446" i="154"/>
  <c r="O3446" i="154"/>
  <c r="P3446" i="154"/>
  <c r="Q3446" i="154"/>
  <c r="R3446" i="154"/>
  <c r="S3446" i="154"/>
  <c r="T3446" i="154"/>
  <c r="B3447" i="154"/>
  <c r="C3447" i="154"/>
  <c r="D3447" i="154"/>
  <c r="E3447" i="154"/>
  <c r="F3447" i="154"/>
  <c r="G3447" i="154"/>
  <c r="H3447" i="154"/>
  <c r="I3447" i="154"/>
  <c r="J3447" i="154"/>
  <c r="K3447" i="154"/>
  <c r="M3447" i="154"/>
  <c r="N3447" i="154"/>
  <c r="O3447" i="154"/>
  <c r="P3447" i="154"/>
  <c r="Q3447" i="154"/>
  <c r="R3447" i="154"/>
  <c r="S3447" i="154"/>
  <c r="T3447" i="154"/>
  <c r="B3448" i="154"/>
  <c r="C3448" i="154"/>
  <c r="D3448" i="154"/>
  <c r="E3448" i="154"/>
  <c r="F3448" i="154"/>
  <c r="G3448" i="154"/>
  <c r="H3448" i="154"/>
  <c r="I3448" i="154"/>
  <c r="J3448" i="154"/>
  <c r="K3448" i="154"/>
  <c r="M3448" i="154"/>
  <c r="N3448" i="154"/>
  <c r="O3448" i="154"/>
  <c r="P3448" i="154"/>
  <c r="Q3448" i="154"/>
  <c r="R3448" i="154"/>
  <c r="S3448" i="154"/>
  <c r="T3448" i="154"/>
  <c r="B3449" i="154"/>
  <c r="C3449" i="154"/>
  <c r="D3449" i="154"/>
  <c r="E3449" i="154"/>
  <c r="F3449" i="154"/>
  <c r="G3449" i="154"/>
  <c r="H3449" i="154"/>
  <c r="I3449" i="154"/>
  <c r="J3449" i="154"/>
  <c r="K3449" i="154"/>
  <c r="M3449" i="154"/>
  <c r="N3449" i="154"/>
  <c r="O3449" i="154"/>
  <c r="P3449" i="154"/>
  <c r="Q3449" i="154"/>
  <c r="R3449" i="154"/>
  <c r="S3449" i="154"/>
  <c r="T3449" i="154"/>
  <c r="B3450" i="154"/>
  <c r="C3450" i="154"/>
  <c r="D3450" i="154"/>
  <c r="E3450" i="154"/>
  <c r="F3450" i="154"/>
  <c r="G3450" i="154"/>
  <c r="H3450" i="154"/>
  <c r="I3450" i="154"/>
  <c r="J3450" i="154"/>
  <c r="K3450" i="154"/>
  <c r="M3450" i="154"/>
  <c r="N3450" i="154"/>
  <c r="O3450" i="154"/>
  <c r="P3450" i="154"/>
  <c r="Q3450" i="154"/>
  <c r="R3450" i="154"/>
  <c r="S3450" i="154"/>
  <c r="T3450" i="154"/>
  <c r="B3451" i="154"/>
  <c r="C3451" i="154"/>
  <c r="D3451" i="154"/>
  <c r="E3451" i="154"/>
  <c r="F3451" i="154"/>
  <c r="G3451" i="154"/>
  <c r="H3451" i="154"/>
  <c r="I3451" i="154"/>
  <c r="J3451" i="154"/>
  <c r="K3451" i="154"/>
  <c r="M3451" i="154"/>
  <c r="N3451" i="154"/>
  <c r="O3451" i="154"/>
  <c r="P3451" i="154"/>
  <c r="Q3451" i="154"/>
  <c r="R3451" i="154"/>
  <c r="S3451" i="154"/>
  <c r="T3451" i="154"/>
  <c r="B3452" i="154"/>
  <c r="C3452" i="154"/>
  <c r="D3452" i="154"/>
  <c r="E3452" i="154"/>
  <c r="F3452" i="154"/>
  <c r="G3452" i="154"/>
  <c r="H3452" i="154"/>
  <c r="I3452" i="154"/>
  <c r="J3452" i="154"/>
  <c r="K3452" i="154"/>
  <c r="M3452" i="154"/>
  <c r="N3452" i="154"/>
  <c r="O3452" i="154"/>
  <c r="P3452" i="154"/>
  <c r="Q3452" i="154"/>
  <c r="R3452" i="154"/>
  <c r="S3452" i="154"/>
  <c r="T3452" i="154"/>
  <c r="B3453" i="154"/>
  <c r="C3453" i="154"/>
  <c r="D3453" i="154"/>
  <c r="E3453" i="154"/>
  <c r="F3453" i="154"/>
  <c r="G3453" i="154"/>
  <c r="H3453" i="154"/>
  <c r="I3453" i="154"/>
  <c r="J3453" i="154"/>
  <c r="K3453" i="154"/>
  <c r="M3453" i="154"/>
  <c r="N3453" i="154"/>
  <c r="O3453" i="154"/>
  <c r="P3453" i="154"/>
  <c r="Q3453" i="154"/>
  <c r="R3453" i="154"/>
  <c r="S3453" i="154"/>
  <c r="T3453" i="154"/>
  <c r="B3454" i="154"/>
  <c r="C3454" i="154"/>
  <c r="D3454" i="154"/>
  <c r="E3454" i="154"/>
  <c r="F3454" i="154"/>
  <c r="G3454" i="154"/>
  <c r="H3454" i="154"/>
  <c r="I3454" i="154"/>
  <c r="J3454" i="154"/>
  <c r="K3454" i="154"/>
  <c r="M3454" i="154"/>
  <c r="N3454" i="154"/>
  <c r="O3454" i="154"/>
  <c r="P3454" i="154"/>
  <c r="Q3454" i="154"/>
  <c r="R3454" i="154"/>
  <c r="S3454" i="154"/>
  <c r="T3454" i="154"/>
  <c r="B3455" i="154"/>
  <c r="C3455" i="154"/>
  <c r="D3455" i="154"/>
  <c r="E3455" i="154"/>
  <c r="F3455" i="154"/>
  <c r="G3455" i="154"/>
  <c r="H3455" i="154"/>
  <c r="I3455" i="154"/>
  <c r="J3455" i="154"/>
  <c r="K3455" i="154"/>
  <c r="M3455" i="154"/>
  <c r="N3455" i="154"/>
  <c r="O3455" i="154"/>
  <c r="P3455" i="154"/>
  <c r="Q3455" i="154"/>
  <c r="R3455" i="154"/>
  <c r="S3455" i="154"/>
  <c r="T3455" i="154"/>
  <c r="B3456" i="154"/>
  <c r="C3456" i="154"/>
  <c r="D3456" i="154"/>
  <c r="E3456" i="154"/>
  <c r="F3456" i="154"/>
  <c r="G3456" i="154"/>
  <c r="H3456" i="154"/>
  <c r="I3456" i="154"/>
  <c r="J3456" i="154"/>
  <c r="K3456" i="154"/>
  <c r="M3456" i="154"/>
  <c r="N3456" i="154"/>
  <c r="O3456" i="154"/>
  <c r="P3456" i="154"/>
  <c r="Q3456" i="154"/>
  <c r="R3456" i="154"/>
  <c r="S3456" i="154"/>
  <c r="T3456" i="154"/>
  <c r="B3457" i="154"/>
  <c r="C3457" i="154"/>
  <c r="D3457" i="154"/>
  <c r="E3457" i="154"/>
  <c r="F3457" i="154"/>
  <c r="G3457" i="154"/>
  <c r="H3457" i="154"/>
  <c r="I3457" i="154"/>
  <c r="J3457" i="154"/>
  <c r="K3457" i="154"/>
  <c r="M3457" i="154"/>
  <c r="N3457" i="154"/>
  <c r="O3457" i="154"/>
  <c r="P3457" i="154"/>
  <c r="Q3457" i="154"/>
  <c r="R3457" i="154"/>
  <c r="S3457" i="154"/>
  <c r="T3457" i="154"/>
  <c r="B3458" i="154"/>
  <c r="C3458" i="154"/>
  <c r="D3458" i="154"/>
  <c r="E3458" i="154"/>
  <c r="F3458" i="154"/>
  <c r="G3458" i="154"/>
  <c r="H3458" i="154"/>
  <c r="I3458" i="154"/>
  <c r="J3458" i="154"/>
  <c r="K3458" i="154"/>
  <c r="M3458" i="154"/>
  <c r="N3458" i="154"/>
  <c r="O3458" i="154"/>
  <c r="P3458" i="154"/>
  <c r="Q3458" i="154"/>
  <c r="R3458" i="154"/>
  <c r="S3458" i="154"/>
  <c r="T3458" i="154"/>
  <c r="B3459" i="154"/>
  <c r="C3459" i="154"/>
  <c r="D3459" i="154"/>
  <c r="E3459" i="154"/>
  <c r="F3459" i="154"/>
  <c r="G3459" i="154"/>
  <c r="H3459" i="154"/>
  <c r="I3459" i="154"/>
  <c r="J3459" i="154"/>
  <c r="K3459" i="154"/>
  <c r="M3459" i="154"/>
  <c r="N3459" i="154"/>
  <c r="O3459" i="154"/>
  <c r="P3459" i="154"/>
  <c r="Q3459" i="154"/>
  <c r="R3459" i="154"/>
  <c r="S3459" i="154"/>
  <c r="T3459" i="154"/>
  <c r="B3460" i="154"/>
  <c r="C3460" i="154"/>
  <c r="D3460" i="154"/>
  <c r="E3460" i="154"/>
  <c r="F3460" i="154"/>
  <c r="G3460" i="154"/>
  <c r="H3460" i="154"/>
  <c r="I3460" i="154"/>
  <c r="J3460" i="154"/>
  <c r="K3460" i="154"/>
  <c r="M3460" i="154"/>
  <c r="N3460" i="154"/>
  <c r="O3460" i="154"/>
  <c r="P3460" i="154"/>
  <c r="Q3460" i="154"/>
  <c r="R3460" i="154"/>
  <c r="S3460" i="154"/>
  <c r="T3460" i="154"/>
  <c r="B3461" i="154"/>
  <c r="C3461" i="154"/>
  <c r="D3461" i="154"/>
  <c r="E3461" i="154"/>
  <c r="F3461" i="154"/>
  <c r="G3461" i="154"/>
  <c r="H3461" i="154"/>
  <c r="I3461" i="154"/>
  <c r="J3461" i="154"/>
  <c r="K3461" i="154"/>
  <c r="M3461" i="154"/>
  <c r="N3461" i="154"/>
  <c r="O3461" i="154"/>
  <c r="P3461" i="154"/>
  <c r="Q3461" i="154"/>
  <c r="R3461" i="154"/>
  <c r="S3461" i="154"/>
  <c r="T3461" i="154"/>
  <c r="B3462" i="154"/>
  <c r="C3462" i="154"/>
  <c r="D3462" i="154"/>
  <c r="E3462" i="154"/>
  <c r="F3462" i="154"/>
  <c r="G3462" i="154"/>
  <c r="H3462" i="154"/>
  <c r="I3462" i="154"/>
  <c r="J3462" i="154"/>
  <c r="K3462" i="154"/>
  <c r="M3462" i="154"/>
  <c r="N3462" i="154"/>
  <c r="O3462" i="154"/>
  <c r="P3462" i="154"/>
  <c r="Q3462" i="154"/>
  <c r="R3462" i="154"/>
  <c r="S3462" i="154"/>
  <c r="T3462" i="154"/>
  <c r="B3463" i="154"/>
  <c r="C3463" i="154"/>
  <c r="D3463" i="154"/>
  <c r="E3463" i="154"/>
  <c r="F3463" i="154"/>
  <c r="G3463" i="154"/>
  <c r="H3463" i="154"/>
  <c r="I3463" i="154"/>
  <c r="J3463" i="154"/>
  <c r="K3463" i="154"/>
  <c r="M3463" i="154"/>
  <c r="N3463" i="154"/>
  <c r="O3463" i="154"/>
  <c r="P3463" i="154"/>
  <c r="Q3463" i="154"/>
  <c r="R3463" i="154"/>
  <c r="S3463" i="154"/>
  <c r="T3463" i="154"/>
  <c r="B3464" i="154"/>
  <c r="C3464" i="154"/>
  <c r="D3464" i="154"/>
  <c r="E3464" i="154"/>
  <c r="F3464" i="154"/>
  <c r="G3464" i="154"/>
  <c r="H3464" i="154"/>
  <c r="I3464" i="154"/>
  <c r="J3464" i="154"/>
  <c r="K3464" i="154"/>
  <c r="M3464" i="154"/>
  <c r="N3464" i="154"/>
  <c r="O3464" i="154"/>
  <c r="P3464" i="154"/>
  <c r="Q3464" i="154"/>
  <c r="R3464" i="154"/>
  <c r="S3464" i="154"/>
  <c r="T3464" i="154"/>
  <c r="B3465" i="154"/>
  <c r="C3465" i="154"/>
  <c r="D3465" i="154"/>
  <c r="E3465" i="154"/>
  <c r="F3465" i="154"/>
  <c r="G3465" i="154"/>
  <c r="H3465" i="154"/>
  <c r="I3465" i="154"/>
  <c r="J3465" i="154"/>
  <c r="K3465" i="154"/>
  <c r="M3465" i="154"/>
  <c r="N3465" i="154"/>
  <c r="O3465" i="154"/>
  <c r="P3465" i="154"/>
  <c r="Q3465" i="154"/>
  <c r="R3465" i="154"/>
  <c r="S3465" i="154"/>
  <c r="T3465" i="154"/>
  <c r="B3466" i="154"/>
  <c r="C3466" i="154"/>
  <c r="D3466" i="154"/>
  <c r="E3466" i="154"/>
  <c r="F3466" i="154"/>
  <c r="G3466" i="154"/>
  <c r="H3466" i="154"/>
  <c r="I3466" i="154"/>
  <c r="J3466" i="154"/>
  <c r="K3466" i="154"/>
  <c r="M3466" i="154"/>
  <c r="N3466" i="154"/>
  <c r="O3466" i="154"/>
  <c r="P3466" i="154"/>
  <c r="Q3466" i="154"/>
  <c r="R3466" i="154"/>
  <c r="S3466" i="154"/>
  <c r="T3466" i="154"/>
  <c r="B3467" i="154"/>
  <c r="C3467" i="154"/>
  <c r="D3467" i="154"/>
  <c r="E3467" i="154"/>
  <c r="F3467" i="154"/>
  <c r="G3467" i="154"/>
  <c r="H3467" i="154"/>
  <c r="I3467" i="154"/>
  <c r="J3467" i="154"/>
  <c r="K3467" i="154"/>
  <c r="M3467" i="154"/>
  <c r="N3467" i="154"/>
  <c r="O3467" i="154"/>
  <c r="P3467" i="154"/>
  <c r="Q3467" i="154"/>
  <c r="R3467" i="154"/>
  <c r="S3467" i="154"/>
  <c r="T3467" i="154"/>
  <c r="B3468" i="154"/>
  <c r="C3468" i="154"/>
  <c r="D3468" i="154"/>
  <c r="E3468" i="154"/>
  <c r="F3468" i="154"/>
  <c r="G3468" i="154"/>
  <c r="H3468" i="154"/>
  <c r="I3468" i="154"/>
  <c r="J3468" i="154"/>
  <c r="K3468" i="154"/>
  <c r="M3468" i="154"/>
  <c r="N3468" i="154"/>
  <c r="O3468" i="154"/>
  <c r="P3468" i="154"/>
  <c r="Q3468" i="154"/>
  <c r="R3468" i="154"/>
  <c r="S3468" i="154"/>
  <c r="T3468" i="154"/>
  <c r="B3469" i="154"/>
  <c r="C3469" i="154"/>
  <c r="D3469" i="154"/>
  <c r="E3469" i="154"/>
  <c r="F3469" i="154"/>
  <c r="G3469" i="154"/>
  <c r="H3469" i="154"/>
  <c r="I3469" i="154"/>
  <c r="J3469" i="154"/>
  <c r="K3469" i="154"/>
  <c r="M3469" i="154"/>
  <c r="N3469" i="154"/>
  <c r="O3469" i="154"/>
  <c r="P3469" i="154"/>
  <c r="Q3469" i="154"/>
  <c r="R3469" i="154"/>
  <c r="S3469" i="154"/>
  <c r="T3469" i="154"/>
  <c r="B3470" i="154"/>
  <c r="C3470" i="154"/>
  <c r="D3470" i="154"/>
  <c r="E3470" i="154"/>
  <c r="F3470" i="154"/>
  <c r="G3470" i="154"/>
  <c r="H3470" i="154"/>
  <c r="I3470" i="154"/>
  <c r="J3470" i="154"/>
  <c r="K3470" i="154"/>
  <c r="M3470" i="154"/>
  <c r="N3470" i="154"/>
  <c r="O3470" i="154"/>
  <c r="P3470" i="154"/>
  <c r="Q3470" i="154"/>
  <c r="R3470" i="154"/>
  <c r="S3470" i="154"/>
  <c r="T3470" i="154"/>
  <c r="B3471" i="154"/>
  <c r="C3471" i="154"/>
  <c r="D3471" i="154"/>
  <c r="E3471" i="154"/>
  <c r="F3471" i="154"/>
  <c r="G3471" i="154"/>
  <c r="H3471" i="154"/>
  <c r="I3471" i="154"/>
  <c r="J3471" i="154"/>
  <c r="K3471" i="154"/>
  <c r="M3471" i="154"/>
  <c r="N3471" i="154"/>
  <c r="O3471" i="154"/>
  <c r="P3471" i="154"/>
  <c r="Q3471" i="154"/>
  <c r="R3471" i="154"/>
  <c r="S3471" i="154"/>
  <c r="T3471" i="154"/>
  <c r="B3472" i="154"/>
  <c r="C3472" i="154"/>
  <c r="D3472" i="154"/>
  <c r="E3472" i="154"/>
  <c r="F3472" i="154"/>
  <c r="G3472" i="154"/>
  <c r="H3472" i="154"/>
  <c r="I3472" i="154"/>
  <c r="J3472" i="154"/>
  <c r="K3472" i="154"/>
  <c r="M3472" i="154"/>
  <c r="N3472" i="154"/>
  <c r="O3472" i="154"/>
  <c r="P3472" i="154"/>
  <c r="Q3472" i="154"/>
  <c r="R3472" i="154"/>
  <c r="S3472" i="154"/>
  <c r="T3472" i="154"/>
  <c r="B3473" i="154"/>
  <c r="C3473" i="154"/>
  <c r="D3473" i="154"/>
  <c r="E3473" i="154"/>
  <c r="F3473" i="154"/>
  <c r="G3473" i="154"/>
  <c r="H3473" i="154"/>
  <c r="I3473" i="154"/>
  <c r="J3473" i="154"/>
  <c r="K3473" i="154"/>
  <c r="M3473" i="154"/>
  <c r="N3473" i="154"/>
  <c r="O3473" i="154"/>
  <c r="P3473" i="154"/>
  <c r="Q3473" i="154"/>
  <c r="R3473" i="154"/>
  <c r="S3473" i="154"/>
  <c r="T3473" i="154"/>
  <c r="B3474" i="154"/>
  <c r="C3474" i="154"/>
  <c r="D3474" i="154"/>
  <c r="E3474" i="154"/>
  <c r="F3474" i="154"/>
  <c r="G3474" i="154"/>
  <c r="H3474" i="154"/>
  <c r="I3474" i="154"/>
  <c r="J3474" i="154"/>
  <c r="K3474" i="154"/>
  <c r="M3474" i="154"/>
  <c r="N3474" i="154"/>
  <c r="O3474" i="154"/>
  <c r="P3474" i="154"/>
  <c r="Q3474" i="154"/>
  <c r="R3474" i="154"/>
  <c r="S3474" i="154"/>
  <c r="T3474" i="154"/>
  <c r="B3475" i="154"/>
  <c r="C3475" i="154"/>
  <c r="D3475" i="154"/>
  <c r="E3475" i="154"/>
  <c r="F3475" i="154"/>
  <c r="G3475" i="154"/>
  <c r="H3475" i="154"/>
  <c r="I3475" i="154"/>
  <c r="J3475" i="154"/>
  <c r="K3475" i="154"/>
  <c r="M3475" i="154"/>
  <c r="N3475" i="154"/>
  <c r="O3475" i="154"/>
  <c r="P3475" i="154"/>
  <c r="Q3475" i="154"/>
  <c r="R3475" i="154"/>
  <c r="S3475" i="154"/>
  <c r="T3475" i="154"/>
  <c r="B3476" i="154"/>
  <c r="C3476" i="154"/>
  <c r="D3476" i="154"/>
  <c r="E3476" i="154"/>
  <c r="F3476" i="154"/>
  <c r="G3476" i="154"/>
  <c r="H3476" i="154"/>
  <c r="I3476" i="154"/>
  <c r="J3476" i="154"/>
  <c r="K3476" i="154"/>
  <c r="M3476" i="154"/>
  <c r="N3476" i="154"/>
  <c r="O3476" i="154"/>
  <c r="P3476" i="154"/>
  <c r="Q3476" i="154"/>
  <c r="R3476" i="154"/>
  <c r="S3476" i="154"/>
  <c r="T3476" i="154"/>
  <c r="B3477" i="154"/>
  <c r="C3477" i="154"/>
  <c r="D3477" i="154"/>
  <c r="E3477" i="154"/>
  <c r="F3477" i="154"/>
  <c r="G3477" i="154"/>
  <c r="H3477" i="154"/>
  <c r="I3477" i="154"/>
  <c r="J3477" i="154"/>
  <c r="K3477" i="154"/>
  <c r="M3477" i="154"/>
  <c r="N3477" i="154"/>
  <c r="O3477" i="154"/>
  <c r="P3477" i="154"/>
  <c r="Q3477" i="154"/>
  <c r="R3477" i="154"/>
  <c r="S3477" i="154"/>
  <c r="T3477" i="154"/>
  <c r="B3478" i="154"/>
  <c r="C3478" i="154"/>
  <c r="D3478" i="154"/>
  <c r="E3478" i="154"/>
  <c r="F3478" i="154"/>
  <c r="G3478" i="154"/>
  <c r="H3478" i="154"/>
  <c r="I3478" i="154"/>
  <c r="J3478" i="154"/>
  <c r="K3478" i="154"/>
  <c r="M3478" i="154"/>
  <c r="N3478" i="154"/>
  <c r="O3478" i="154"/>
  <c r="P3478" i="154"/>
  <c r="Q3478" i="154"/>
  <c r="R3478" i="154"/>
  <c r="S3478" i="154"/>
  <c r="T3478" i="154"/>
  <c r="B3479" i="154"/>
  <c r="C3479" i="154"/>
  <c r="D3479" i="154"/>
  <c r="E3479" i="154"/>
  <c r="F3479" i="154"/>
  <c r="G3479" i="154"/>
  <c r="H3479" i="154"/>
  <c r="I3479" i="154"/>
  <c r="J3479" i="154"/>
  <c r="K3479" i="154"/>
  <c r="M3479" i="154"/>
  <c r="N3479" i="154"/>
  <c r="O3479" i="154"/>
  <c r="P3479" i="154"/>
  <c r="Q3479" i="154"/>
  <c r="R3479" i="154"/>
  <c r="S3479" i="154"/>
  <c r="T3479" i="154"/>
  <c r="B3480" i="154"/>
  <c r="C3480" i="154"/>
  <c r="D3480" i="154"/>
  <c r="E3480" i="154"/>
  <c r="F3480" i="154"/>
  <c r="G3480" i="154"/>
  <c r="H3480" i="154"/>
  <c r="I3480" i="154"/>
  <c r="J3480" i="154"/>
  <c r="K3480" i="154"/>
  <c r="M3480" i="154"/>
  <c r="N3480" i="154"/>
  <c r="O3480" i="154"/>
  <c r="P3480" i="154"/>
  <c r="Q3480" i="154"/>
  <c r="R3480" i="154"/>
  <c r="S3480" i="154"/>
  <c r="T3480" i="154"/>
  <c r="B3481" i="154"/>
  <c r="C3481" i="154"/>
  <c r="D3481" i="154"/>
  <c r="E3481" i="154"/>
  <c r="F3481" i="154"/>
  <c r="G3481" i="154"/>
  <c r="H3481" i="154"/>
  <c r="I3481" i="154"/>
  <c r="J3481" i="154"/>
  <c r="K3481" i="154"/>
  <c r="M3481" i="154"/>
  <c r="N3481" i="154"/>
  <c r="O3481" i="154"/>
  <c r="P3481" i="154"/>
  <c r="Q3481" i="154"/>
  <c r="R3481" i="154"/>
  <c r="S3481" i="154"/>
  <c r="T3481" i="154"/>
  <c r="B3482" i="154"/>
  <c r="C3482" i="154"/>
  <c r="D3482" i="154"/>
  <c r="E3482" i="154"/>
  <c r="F3482" i="154"/>
  <c r="G3482" i="154"/>
  <c r="H3482" i="154"/>
  <c r="I3482" i="154"/>
  <c r="J3482" i="154"/>
  <c r="K3482" i="154"/>
  <c r="M3482" i="154"/>
  <c r="N3482" i="154"/>
  <c r="O3482" i="154"/>
  <c r="P3482" i="154"/>
  <c r="Q3482" i="154"/>
  <c r="R3482" i="154"/>
  <c r="S3482" i="154"/>
  <c r="T3482" i="154"/>
  <c r="B3483" i="154"/>
  <c r="C3483" i="154"/>
  <c r="D3483" i="154"/>
  <c r="E3483" i="154"/>
  <c r="F3483" i="154"/>
  <c r="G3483" i="154"/>
  <c r="H3483" i="154"/>
  <c r="I3483" i="154"/>
  <c r="J3483" i="154"/>
  <c r="K3483" i="154"/>
  <c r="M3483" i="154"/>
  <c r="N3483" i="154"/>
  <c r="O3483" i="154"/>
  <c r="P3483" i="154"/>
  <c r="Q3483" i="154"/>
  <c r="R3483" i="154"/>
  <c r="S3483" i="154"/>
  <c r="T3483" i="154"/>
  <c r="B3484" i="154"/>
  <c r="C3484" i="154"/>
  <c r="D3484" i="154"/>
  <c r="E3484" i="154"/>
  <c r="F3484" i="154"/>
  <c r="G3484" i="154"/>
  <c r="H3484" i="154"/>
  <c r="I3484" i="154"/>
  <c r="J3484" i="154"/>
  <c r="K3484" i="154"/>
  <c r="M3484" i="154"/>
  <c r="N3484" i="154"/>
  <c r="O3484" i="154"/>
  <c r="P3484" i="154"/>
  <c r="Q3484" i="154"/>
  <c r="R3484" i="154"/>
  <c r="S3484" i="154"/>
  <c r="T3484" i="154"/>
  <c r="B3485" i="154"/>
  <c r="C3485" i="154"/>
  <c r="D3485" i="154"/>
  <c r="E3485" i="154"/>
  <c r="F3485" i="154"/>
  <c r="G3485" i="154"/>
  <c r="H3485" i="154"/>
  <c r="I3485" i="154"/>
  <c r="J3485" i="154"/>
  <c r="K3485" i="154"/>
  <c r="M3485" i="154"/>
  <c r="N3485" i="154"/>
  <c r="O3485" i="154"/>
  <c r="P3485" i="154"/>
  <c r="Q3485" i="154"/>
  <c r="R3485" i="154"/>
  <c r="S3485" i="154"/>
  <c r="T3485" i="154"/>
  <c r="B3486" i="154"/>
  <c r="C3486" i="154"/>
  <c r="D3486" i="154"/>
  <c r="E3486" i="154"/>
  <c r="F3486" i="154"/>
  <c r="G3486" i="154"/>
  <c r="H3486" i="154"/>
  <c r="I3486" i="154"/>
  <c r="J3486" i="154"/>
  <c r="K3486" i="154"/>
  <c r="M3486" i="154"/>
  <c r="N3486" i="154"/>
  <c r="O3486" i="154"/>
  <c r="P3486" i="154"/>
  <c r="Q3486" i="154"/>
  <c r="R3486" i="154"/>
  <c r="S3486" i="154"/>
  <c r="T3486" i="154"/>
  <c r="B3487" i="154"/>
  <c r="C3487" i="154"/>
  <c r="D3487" i="154"/>
  <c r="E3487" i="154"/>
  <c r="F3487" i="154"/>
  <c r="G3487" i="154"/>
  <c r="H3487" i="154"/>
  <c r="I3487" i="154"/>
  <c r="J3487" i="154"/>
  <c r="K3487" i="154"/>
  <c r="M3487" i="154"/>
  <c r="N3487" i="154"/>
  <c r="O3487" i="154"/>
  <c r="P3487" i="154"/>
  <c r="Q3487" i="154"/>
  <c r="R3487" i="154"/>
  <c r="S3487" i="154"/>
  <c r="T3487" i="154"/>
  <c r="B3488" i="154"/>
  <c r="C3488" i="154"/>
  <c r="D3488" i="154"/>
  <c r="E3488" i="154"/>
  <c r="F3488" i="154"/>
  <c r="G3488" i="154"/>
  <c r="H3488" i="154"/>
  <c r="I3488" i="154"/>
  <c r="J3488" i="154"/>
  <c r="K3488" i="154"/>
  <c r="M3488" i="154"/>
  <c r="N3488" i="154"/>
  <c r="O3488" i="154"/>
  <c r="P3488" i="154"/>
  <c r="Q3488" i="154"/>
  <c r="R3488" i="154"/>
  <c r="S3488" i="154"/>
  <c r="T3488" i="154"/>
  <c r="B3489" i="154"/>
  <c r="C3489" i="154"/>
  <c r="D3489" i="154"/>
  <c r="E3489" i="154"/>
  <c r="F3489" i="154"/>
  <c r="G3489" i="154"/>
  <c r="H3489" i="154"/>
  <c r="I3489" i="154"/>
  <c r="J3489" i="154"/>
  <c r="K3489" i="154"/>
  <c r="M3489" i="154"/>
  <c r="N3489" i="154"/>
  <c r="O3489" i="154"/>
  <c r="P3489" i="154"/>
  <c r="Q3489" i="154"/>
  <c r="R3489" i="154"/>
  <c r="S3489" i="154"/>
  <c r="T3489" i="154"/>
  <c r="B3490" i="154"/>
  <c r="C3490" i="154"/>
  <c r="D3490" i="154"/>
  <c r="E3490" i="154"/>
  <c r="F3490" i="154"/>
  <c r="G3490" i="154"/>
  <c r="H3490" i="154"/>
  <c r="I3490" i="154"/>
  <c r="J3490" i="154"/>
  <c r="K3490" i="154"/>
  <c r="M3490" i="154"/>
  <c r="N3490" i="154"/>
  <c r="O3490" i="154"/>
  <c r="P3490" i="154"/>
  <c r="Q3490" i="154"/>
  <c r="R3490" i="154"/>
  <c r="S3490" i="154"/>
  <c r="T3490" i="154"/>
  <c r="B3491" i="154"/>
  <c r="C3491" i="154"/>
  <c r="D3491" i="154"/>
  <c r="E3491" i="154"/>
  <c r="F3491" i="154"/>
  <c r="G3491" i="154"/>
  <c r="H3491" i="154"/>
  <c r="I3491" i="154"/>
  <c r="J3491" i="154"/>
  <c r="K3491" i="154"/>
  <c r="M3491" i="154"/>
  <c r="N3491" i="154"/>
  <c r="O3491" i="154"/>
  <c r="P3491" i="154"/>
  <c r="Q3491" i="154"/>
  <c r="R3491" i="154"/>
  <c r="S3491" i="154"/>
  <c r="T3491" i="154"/>
  <c r="B3492" i="154"/>
  <c r="C3492" i="154"/>
  <c r="D3492" i="154"/>
  <c r="E3492" i="154"/>
  <c r="F3492" i="154"/>
  <c r="G3492" i="154"/>
  <c r="H3492" i="154"/>
  <c r="I3492" i="154"/>
  <c r="J3492" i="154"/>
  <c r="K3492" i="154"/>
  <c r="M3492" i="154"/>
  <c r="N3492" i="154"/>
  <c r="O3492" i="154"/>
  <c r="P3492" i="154"/>
  <c r="Q3492" i="154"/>
  <c r="R3492" i="154"/>
  <c r="S3492" i="154"/>
  <c r="T3492" i="154"/>
  <c r="B3493" i="154"/>
  <c r="C3493" i="154"/>
  <c r="D3493" i="154"/>
  <c r="E3493" i="154"/>
  <c r="F3493" i="154"/>
  <c r="G3493" i="154"/>
  <c r="H3493" i="154"/>
  <c r="I3493" i="154"/>
  <c r="J3493" i="154"/>
  <c r="K3493" i="154"/>
  <c r="M3493" i="154"/>
  <c r="N3493" i="154"/>
  <c r="O3493" i="154"/>
  <c r="P3493" i="154"/>
  <c r="Q3493" i="154"/>
  <c r="R3493" i="154"/>
  <c r="S3493" i="154"/>
  <c r="T3493" i="154"/>
  <c r="B3494" i="154"/>
  <c r="C3494" i="154"/>
  <c r="D3494" i="154"/>
  <c r="E3494" i="154"/>
  <c r="F3494" i="154"/>
  <c r="G3494" i="154"/>
  <c r="H3494" i="154"/>
  <c r="I3494" i="154"/>
  <c r="J3494" i="154"/>
  <c r="K3494" i="154"/>
  <c r="M3494" i="154"/>
  <c r="N3494" i="154"/>
  <c r="O3494" i="154"/>
  <c r="P3494" i="154"/>
  <c r="Q3494" i="154"/>
  <c r="R3494" i="154"/>
  <c r="S3494" i="154"/>
  <c r="T3494" i="154"/>
  <c r="B3495" i="154"/>
  <c r="C3495" i="154"/>
  <c r="D3495" i="154"/>
  <c r="E3495" i="154"/>
  <c r="F3495" i="154"/>
  <c r="G3495" i="154"/>
  <c r="H3495" i="154"/>
  <c r="I3495" i="154"/>
  <c r="J3495" i="154"/>
  <c r="K3495" i="154"/>
  <c r="M3495" i="154"/>
  <c r="N3495" i="154"/>
  <c r="O3495" i="154"/>
  <c r="P3495" i="154"/>
  <c r="Q3495" i="154"/>
  <c r="R3495" i="154"/>
  <c r="S3495" i="154"/>
  <c r="T3495" i="154"/>
  <c r="B3496" i="154"/>
  <c r="C3496" i="154"/>
  <c r="D3496" i="154"/>
  <c r="E3496" i="154"/>
  <c r="F3496" i="154"/>
  <c r="G3496" i="154"/>
  <c r="H3496" i="154"/>
  <c r="I3496" i="154"/>
  <c r="J3496" i="154"/>
  <c r="K3496" i="154"/>
  <c r="M3496" i="154"/>
  <c r="N3496" i="154"/>
  <c r="O3496" i="154"/>
  <c r="P3496" i="154"/>
  <c r="Q3496" i="154"/>
  <c r="R3496" i="154"/>
  <c r="S3496" i="154"/>
  <c r="T3496" i="154"/>
  <c r="B3497" i="154"/>
  <c r="C3497" i="154"/>
  <c r="D3497" i="154"/>
  <c r="E3497" i="154"/>
  <c r="F3497" i="154"/>
  <c r="G3497" i="154"/>
  <c r="H3497" i="154"/>
  <c r="I3497" i="154"/>
  <c r="J3497" i="154"/>
  <c r="K3497" i="154"/>
  <c r="M3497" i="154"/>
  <c r="N3497" i="154"/>
  <c r="O3497" i="154"/>
  <c r="P3497" i="154"/>
  <c r="Q3497" i="154"/>
  <c r="R3497" i="154"/>
  <c r="S3497" i="154"/>
  <c r="T3497" i="154"/>
  <c r="B3498" i="154"/>
  <c r="C3498" i="154"/>
  <c r="D3498" i="154"/>
  <c r="E3498" i="154"/>
  <c r="F3498" i="154"/>
  <c r="G3498" i="154"/>
  <c r="H3498" i="154"/>
  <c r="I3498" i="154"/>
  <c r="J3498" i="154"/>
  <c r="K3498" i="154"/>
  <c r="M3498" i="154"/>
  <c r="N3498" i="154"/>
  <c r="O3498" i="154"/>
  <c r="P3498" i="154"/>
  <c r="Q3498" i="154"/>
  <c r="R3498" i="154"/>
  <c r="S3498" i="154"/>
  <c r="T3498" i="154"/>
  <c r="B3499" i="154"/>
  <c r="C3499" i="154"/>
  <c r="D3499" i="154"/>
  <c r="E3499" i="154"/>
  <c r="F3499" i="154"/>
  <c r="G3499" i="154"/>
  <c r="H3499" i="154"/>
  <c r="I3499" i="154"/>
  <c r="J3499" i="154"/>
  <c r="K3499" i="154"/>
  <c r="M3499" i="154"/>
  <c r="N3499" i="154"/>
  <c r="O3499" i="154"/>
  <c r="P3499" i="154"/>
  <c r="Q3499" i="154"/>
  <c r="R3499" i="154"/>
  <c r="S3499" i="154"/>
  <c r="T3499" i="154"/>
  <c r="B3500" i="154"/>
  <c r="C3500" i="154"/>
  <c r="D3500" i="154"/>
  <c r="E3500" i="154"/>
  <c r="F3500" i="154"/>
  <c r="G3500" i="154"/>
  <c r="H3500" i="154"/>
  <c r="I3500" i="154"/>
  <c r="J3500" i="154"/>
  <c r="K3500" i="154"/>
  <c r="M3500" i="154"/>
  <c r="N3500" i="154"/>
  <c r="O3500" i="154"/>
  <c r="P3500" i="154"/>
  <c r="Q3500" i="154"/>
  <c r="R3500" i="154"/>
  <c r="S3500" i="154"/>
  <c r="T3500" i="154"/>
  <c r="B3501" i="154"/>
  <c r="C3501" i="154"/>
  <c r="D3501" i="154"/>
  <c r="E3501" i="154"/>
  <c r="F3501" i="154"/>
  <c r="G3501" i="154"/>
  <c r="H3501" i="154"/>
  <c r="I3501" i="154"/>
  <c r="J3501" i="154"/>
  <c r="K3501" i="154"/>
  <c r="M3501" i="154"/>
  <c r="N3501" i="154"/>
  <c r="O3501" i="154"/>
  <c r="P3501" i="154"/>
  <c r="Q3501" i="154"/>
  <c r="R3501" i="154"/>
  <c r="S3501" i="154"/>
  <c r="T3501" i="154"/>
  <c r="B3502" i="154"/>
  <c r="C3502" i="154"/>
  <c r="D3502" i="154"/>
  <c r="E3502" i="154"/>
  <c r="F3502" i="154"/>
  <c r="G3502" i="154"/>
  <c r="H3502" i="154"/>
  <c r="I3502" i="154"/>
  <c r="J3502" i="154"/>
  <c r="K3502" i="154"/>
  <c r="M3502" i="154"/>
  <c r="N3502" i="154"/>
  <c r="O3502" i="154"/>
  <c r="P3502" i="154"/>
  <c r="Q3502" i="154"/>
  <c r="R3502" i="154"/>
  <c r="S3502" i="154"/>
  <c r="T3502" i="154"/>
  <c r="B3503" i="154"/>
  <c r="C3503" i="154"/>
  <c r="D3503" i="154"/>
  <c r="E3503" i="154"/>
  <c r="F3503" i="154"/>
  <c r="G3503" i="154"/>
  <c r="H3503" i="154"/>
  <c r="I3503" i="154"/>
  <c r="J3503" i="154"/>
  <c r="K3503" i="154"/>
  <c r="M3503" i="154"/>
  <c r="N3503" i="154"/>
  <c r="O3503" i="154"/>
  <c r="P3503" i="154"/>
  <c r="Q3503" i="154"/>
  <c r="R3503" i="154"/>
  <c r="S3503" i="154"/>
  <c r="T3503" i="154"/>
  <c r="B3504" i="154"/>
  <c r="C3504" i="154"/>
  <c r="D3504" i="154"/>
  <c r="E3504" i="154"/>
  <c r="F3504" i="154"/>
  <c r="G3504" i="154"/>
  <c r="H3504" i="154"/>
  <c r="I3504" i="154"/>
  <c r="J3504" i="154"/>
  <c r="K3504" i="154"/>
  <c r="M3504" i="154"/>
  <c r="N3504" i="154"/>
  <c r="O3504" i="154"/>
  <c r="P3504" i="154"/>
  <c r="Q3504" i="154"/>
  <c r="R3504" i="154"/>
  <c r="S3504" i="154"/>
  <c r="T3504" i="154"/>
  <c r="B3505" i="154"/>
  <c r="C3505" i="154"/>
  <c r="D3505" i="154"/>
  <c r="E3505" i="154"/>
  <c r="F3505" i="154"/>
  <c r="G3505" i="154"/>
  <c r="H3505" i="154"/>
  <c r="I3505" i="154"/>
  <c r="J3505" i="154"/>
  <c r="K3505" i="154"/>
  <c r="M3505" i="154"/>
  <c r="N3505" i="154"/>
  <c r="O3505" i="154"/>
  <c r="P3505" i="154"/>
  <c r="Q3505" i="154"/>
  <c r="R3505" i="154"/>
  <c r="S3505" i="154"/>
  <c r="T3505" i="154"/>
  <c r="B3506" i="154"/>
  <c r="C3506" i="154"/>
  <c r="D3506" i="154"/>
  <c r="E3506" i="154"/>
  <c r="F3506" i="154"/>
  <c r="G3506" i="154"/>
  <c r="H3506" i="154"/>
  <c r="I3506" i="154"/>
  <c r="J3506" i="154"/>
  <c r="K3506" i="154"/>
  <c r="M3506" i="154"/>
  <c r="N3506" i="154"/>
  <c r="O3506" i="154"/>
  <c r="P3506" i="154"/>
  <c r="Q3506" i="154"/>
  <c r="R3506" i="154"/>
  <c r="S3506" i="154"/>
  <c r="T3506" i="154"/>
  <c r="B3507" i="154"/>
  <c r="C3507" i="154"/>
  <c r="D3507" i="154"/>
  <c r="E3507" i="154"/>
  <c r="F3507" i="154"/>
  <c r="G3507" i="154"/>
  <c r="H3507" i="154"/>
  <c r="I3507" i="154"/>
  <c r="J3507" i="154"/>
  <c r="K3507" i="154"/>
  <c r="M3507" i="154"/>
  <c r="N3507" i="154"/>
  <c r="O3507" i="154"/>
  <c r="P3507" i="154"/>
  <c r="Q3507" i="154"/>
  <c r="R3507" i="154"/>
  <c r="S3507" i="154"/>
  <c r="T3507" i="154"/>
  <c r="B3508" i="154"/>
  <c r="C3508" i="154"/>
  <c r="D3508" i="154"/>
  <c r="E3508" i="154"/>
  <c r="F3508" i="154"/>
  <c r="G3508" i="154"/>
  <c r="H3508" i="154"/>
  <c r="I3508" i="154"/>
  <c r="J3508" i="154"/>
  <c r="K3508" i="154"/>
  <c r="M3508" i="154"/>
  <c r="N3508" i="154"/>
  <c r="O3508" i="154"/>
  <c r="P3508" i="154"/>
  <c r="Q3508" i="154"/>
  <c r="R3508" i="154"/>
  <c r="S3508" i="154"/>
  <c r="T3508" i="154"/>
  <c r="B3509" i="154"/>
  <c r="C3509" i="154"/>
  <c r="D3509" i="154"/>
  <c r="E3509" i="154"/>
  <c r="F3509" i="154"/>
  <c r="G3509" i="154"/>
  <c r="H3509" i="154"/>
  <c r="I3509" i="154"/>
  <c r="J3509" i="154"/>
  <c r="K3509" i="154"/>
  <c r="M3509" i="154"/>
  <c r="N3509" i="154"/>
  <c r="O3509" i="154"/>
  <c r="P3509" i="154"/>
  <c r="Q3509" i="154"/>
  <c r="R3509" i="154"/>
  <c r="S3509" i="154"/>
  <c r="T3509" i="154"/>
  <c r="B3510" i="154"/>
  <c r="C3510" i="154"/>
  <c r="D3510" i="154"/>
  <c r="E3510" i="154"/>
  <c r="F3510" i="154"/>
  <c r="G3510" i="154"/>
  <c r="H3510" i="154"/>
  <c r="I3510" i="154"/>
  <c r="J3510" i="154"/>
  <c r="K3510" i="154"/>
  <c r="M3510" i="154"/>
  <c r="N3510" i="154"/>
  <c r="O3510" i="154"/>
  <c r="P3510" i="154"/>
  <c r="Q3510" i="154"/>
  <c r="R3510" i="154"/>
  <c r="S3510" i="154"/>
  <c r="T3510" i="154"/>
  <c r="B3511" i="154"/>
  <c r="C3511" i="154"/>
  <c r="D3511" i="154"/>
  <c r="E3511" i="154"/>
  <c r="F3511" i="154"/>
  <c r="G3511" i="154"/>
  <c r="H3511" i="154"/>
  <c r="I3511" i="154"/>
  <c r="J3511" i="154"/>
  <c r="K3511" i="154"/>
  <c r="M3511" i="154"/>
  <c r="N3511" i="154"/>
  <c r="O3511" i="154"/>
  <c r="P3511" i="154"/>
  <c r="Q3511" i="154"/>
  <c r="R3511" i="154"/>
  <c r="S3511" i="154"/>
  <c r="T3511" i="154"/>
  <c r="B3512" i="154"/>
  <c r="C3512" i="154"/>
  <c r="D3512" i="154"/>
  <c r="E3512" i="154"/>
  <c r="F3512" i="154"/>
  <c r="G3512" i="154"/>
  <c r="H3512" i="154"/>
  <c r="I3512" i="154"/>
  <c r="J3512" i="154"/>
  <c r="K3512" i="154"/>
  <c r="M3512" i="154"/>
  <c r="N3512" i="154"/>
  <c r="O3512" i="154"/>
  <c r="P3512" i="154"/>
  <c r="Q3512" i="154"/>
  <c r="R3512" i="154"/>
  <c r="S3512" i="154"/>
  <c r="T3512" i="154"/>
  <c r="B3513" i="154"/>
  <c r="C3513" i="154"/>
  <c r="D3513" i="154"/>
  <c r="E3513" i="154"/>
  <c r="F3513" i="154"/>
  <c r="G3513" i="154"/>
  <c r="H3513" i="154"/>
  <c r="I3513" i="154"/>
  <c r="J3513" i="154"/>
  <c r="K3513" i="154"/>
  <c r="M3513" i="154"/>
  <c r="N3513" i="154"/>
  <c r="O3513" i="154"/>
  <c r="P3513" i="154"/>
  <c r="Q3513" i="154"/>
  <c r="R3513" i="154"/>
  <c r="S3513" i="154"/>
  <c r="T3513" i="154"/>
  <c r="B3514" i="154"/>
  <c r="C3514" i="154"/>
  <c r="D3514" i="154"/>
  <c r="E3514" i="154"/>
  <c r="F3514" i="154"/>
  <c r="G3514" i="154"/>
  <c r="H3514" i="154"/>
  <c r="I3514" i="154"/>
  <c r="J3514" i="154"/>
  <c r="K3514" i="154"/>
  <c r="M3514" i="154"/>
  <c r="N3514" i="154"/>
  <c r="O3514" i="154"/>
  <c r="P3514" i="154"/>
  <c r="Q3514" i="154"/>
  <c r="R3514" i="154"/>
  <c r="S3514" i="154"/>
  <c r="T3514" i="154"/>
  <c r="B3515" i="154"/>
  <c r="C3515" i="154"/>
  <c r="D3515" i="154"/>
  <c r="E3515" i="154"/>
  <c r="F3515" i="154"/>
  <c r="G3515" i="154"/>
  <c r="H3515" i="154"/>
  <c r="I3515" i="154"/>
  <c r="J3515" i="154"/>
  <c r="K3515" i="154"/>
  <c r="M3515" i="154"/>
  <c r="N3515" i="154"/>
  <c r="O3515" i="154"/>
  <c r="P3515" i="154"/>
  <c r="Q3515" i="154"/>
  <c r="R3515" i="154"/>
  <c r="S3515" i="154"/>
  <c r="T3515" i="154"/>
  <c r="B3516" i="154"/>
  <c r="C3516" i="154"/>
  <c r="D3516" i="154"/>
  <c r="E3516" i="154"/>
  <c r="F3516" i="154"/>
  <c r="G3516" i="154"/>
  <c r="H3516" i="154"/>
  <c r="I3516" i="154"/>
  <c r="J3516" i="154"/>
  <c r="K3516" i="154"/>
  <c r="M3516" i="154"/>
  <c r="N3516" i="154"/>
  <c r="O3516" i="154"/>
  <c r="P3516" i="154"/>
  <c r="Q3516" i="154"/>
  <c r="R3516" i="154"/>
  <c r="S3516" i="154"/>
  <c r="T3516" i="154"/>
  <c r="B3517" i="154"/>
  <c r="C3517" i="154"/>
  <c r="D3517" i="154"/>
  <c r="E3517" i="154"/>
  <c r="F3517" i="154"/>
  <c r="G3517" i="154"/>
  <c r="H3517" i="154"/>
  <c r="I3517" i="154"/>
  <c r="J3517" i="154"/>
  <c r="K3517" i="154"/>
  <c r="M3517" i="154"/>
  <c r="N3517" i="154"/>
  <c r="O3517" i="154"/>
  <c r="P3517" i="154"/>
  <c r="Q3517" i="154"/>
  <c r="R3517" i="154"/>
  <c r="S3517" i="154"/>
  <c r="T3517" i="154"/>
  <c r="B3518" i="154"/>
  <c r="C3518" i="154"/>
  <c r="D3518" i="154"/>
  <c r="E3518" i="154"/>
  <c r="F3518" i="154"/>
  <c r="G3518" i="154"/>
  <c r="H3518" i="154"/>
  <c r="I3518" i="154"/>
  <c r="J3518" i="154"/>
  <c r="K3518" i="154"/>
  <c r="M3518" i="154"/>
  <c r="N3518" i="154"/>
  <c r="O3518" i="154"/>
  <c r="P3518" i="154"/>
  <c r="Q3518" i="154"/>
  <c r="R3518" i="154"/>
  <c r="S3518" i="154"/>
  <c r="T3518" i="154"/>
  <c r="B3519" i="154"/>
  <c r="C3519" i="154"/>
  <c r="D3519" i="154"/>
  <c r="E3519" i="154"/>
  <c r="F3519" i="154"/>
  <c r="G3519" i="154"/>
  <c r="H3519" i="154"/>
  <c r="I3519" i="154"/>
  <c r="J3519" i="154"/>
  <c r="K3519" i="154"/>
  <c r="M3519" i="154"/>
  <c r="N3519" i="154"/>
  <c r="O3519" i="154"/>
  <c r="P3519" i="154"/>
  <c r="Q3519" i="154"/>
  <c r="R3519" i="154"/>
  <c r="S3519" i="154"/>
  <c r="T3519" i="154"/>
  <c r="B3520" i="154"/>
  <c r="C3520" i="154"/>
  <c r="D3520" i="154"/>
  <c r="E3520" i="154"/>
  <c r="F3520" i="154"/>
  <c r="G3520" i="154"/>
  <c r="H3520" i="154"/>
  <c r="I3520" i="154"/>
  <c r="J3520" i="154"/>
  <c r="K3520" i="154"/>
  <c r="M3520" i="154"/>
  <c r="N3520" i="154"/>
  <c r="O3520" i="154"/>
  <c r="P3520" i="154"/>
  <c r="Q3520" i="154"/>
  <c r="R3520" i="154"/>
  <c r="S3520" i="154"/>
  <c r="T3520" i="154"/>
  <c r="B3521" i="154"/>
  <c r="C3521" i="154"/>
  <c r="D3521" i="154"/>
  <c r="E3521" i="154"/>
  <c r="F3521" i="154"/>
  <c r="G3521" i="154"/>
  <c r="H3521" i="154"/>
  <c r="I3521" i="154"/>
  <c r="J3521" i="154"/>
  <c r="K3521" i="154"/>
  <c r="M3521" i="154"/>
  <c r="N3521" i="154"/>
  <c r="O3521" i="154"/>
  <c r="P3521" i="154"/>
  <c r="Q3521" i="154"/>
  <c r="R3521" i="154"/>
  <c r="S3521" i="154"/>
  <c r="T3521" i="154"/>
  <c r="B3522" i="154"/>
  <c r="C3522" i="154"/>
  <c r="D3522" i="154"/>
  <c r="E3522" i="154"/>
  <c r="F3522" i="154"/>
  <c r="G3522" i="154"/>
  <c r="H3522" i="154"/>
  <c r="I3522" i="154"/>
  <c r="J3522" i="154"/>
  <c r="K3522" i="154"/>
  <c r="M3522" i="154"/>
  <c r="N3522" i="154"/>
  <c r="O3522" i="154"/>
  <c r="P3522" i="154"/>
  <c r="Q3522" i="154"/>
  <c r="R3522" i="154"/>
  <c r="S3522" i="154"/>
  <c r="T3522" i="154"/>
  <c r="B3523" i="154"/>
  <c r="C3523" i="154"/>
  <c r="D3523" i="154"/>
  <c r="E3523" i="154"/>
  <c r="F3523" i="154"/>
  <c r="G3523" i="154"/>
  <c r="H3523" i="154"/>
  <c r="I3523" i="154"/>
  <c r="J3523" i="154"/>
  <c r="K3523" i="154"/>
  <c r="M3523" i="154"/>
  <c r="N3523" i="154"/>
  <c r="O3523" i="154"/>
  <c r="P3523" i="154"/>
  <c r="Q3523" i="154"/>
  <c r="R3523" i="154"/>
  <c r="S3523" i="154"/>
  <c r="T3523" i="154"/>
  <c r="B3524" i="154"/>
  <c r="C3524" i="154"/>
  <c r="D3524" i="154"/>
  <c r="E3524" i="154"/>
  <c r="F3524" i="154"/>
  <c r="G3524" i="154"/>
  <c r="H3524" i="154"/>
  <c r="I3524" i="154"/>
  <c r="J3524" i="154"/>
  <c r="K3524" i="154"/>
  <c r="M3524" i="154"/>
  <c r="N3524" i="154"/>
  <c r="O3524" i="154"/>
  <c r="P3524" i="154"/>
  <c r="Q3524" i="154"/>
  <c r="R3524" i="154"/>
  <c r="S3524" i="154"/>
  <c r="T3524" i="154"/>
  <c r="B3525" i="154"/>
  <c r="C3525" i="154"/>
  <c r="D3525" i="154"/>
  <c r="E3525" i="154"/>
  <c r="F3525" i="154"/>
  <c r="G3525" i="154"/>
  <c r="H3525" i="154"/>
  <c r="I3525" i="154"/>
  <c r="J3525" i="154"/>
  <c r="K3525" i="154"/>
  <c r="M3525" i="154"/>
  <c r="N3525" i="154"/>
  <c r="O3525" i="154"/>
  <c r="P3525" i="154"/>
  <c r="Q3525" i="154"/>
  <c r="R3525" i="154"/>
  <c r="S3525" i="154"/>
  <c r="T3525" i="154"/>
  <c r="B3526" i="154"/>
  <c r="C3526" i="154"/>
  <c r="D3526" i="154"/>
  <c r="E3526" i="154"/>
  <c r="F3526" i="154"/>
  <c r="G3526" i="154"/>
  <c r="H3526" i="154"/>
  <c r="I3526" i="154"/>
  <c r="J3526" i="154"/>
  <c r="K3526" i="154"/>
  <c r="M3526" i="154"/>
  <c r="N3526" i="154"/>
  <c r="O3526" i="154"/>
  <c r="P3526" i="154"/>
  <c r="Q3526" i="154"/>
  <c r="R3526" i="154"/>
  <c r="S3526" i="154"/>
  <c r="T3526" i="154"/>
  <c r="B3527" i="154"/>
  <c r="C3527" i="154"/>
  <c r="D3527" i="154"/>
  <c r="E3527" i="154"/>
  <c r="F3527" i="154"/>
  <c r="G3527" i="154"/>
  <c r="H3527" i="154"/>
  <c r="I3527" i="154"/>
  <c r="J3527" i="154"/>
  <c r="K3527" i="154"/>
  <c r="M3527" i="154"/>
  <c r="N3527" i="154"/>
  <c r="O3527" i="154"/>
  <c r="P3527" i="154"/>
  <c r="Q3527" i="154"/>
  <c r="R3527" i="154"/>
  <c r="S3527" i="154"/>
  <c r="T3527" i="154"/>
  <c r="B3528" i="154"/>
  <c r="C3528" i="154"/>
  <c r="D3528" i="154"/>
  <c r="E3528" i="154"/>
  <c r="F3528" i="154"/>
  <c r="G3528" i="154"/>
  <c r="H3528" i="154"/>
  <c r="I3528" i="154"/>
  <c r="J3528" i="154"/>
  <c r="K3528" i="154"/>
  <c r="M3528" i="154"/>
  <c r="N3528" i="154"/>
  <c r="O3528" i="154"/>
  <c r="P3528" i="154"/>
  <c r="Q3528" i="154"/>
  <c r="R3528" i="154"/>
  <c r="S3528" i="154"/>
  <c r="T3528" i="154"/>
  <c r="B3529" i="154"/>
  <c r="C3529" i="154"/>
  <c r="D3529" i="154"/>
  <c r="E3529" i="154"/>
  <c r="F3529" i="154"/>
  <c r="G3529" i="154"/>
  <c r="H3529" i="154"/>
  <c r="I3529" i="154"/>
  <c r="J3529" i="154"/>
  <c r="K3529" i="154"/>
  <c r="M3529" i="154"/>
  <c r="N3529" i="154"/>
  <c r="O3529" i="154"/>
  <c r="P3529" i="154"/>
  <c r="Q3529" i="154"/>
  <c r="R3529" i="154"/>
  <c r="S3529" i="154"/>
  <c r="T3529" i="154"/>
  <c r="B3530" i="154"/>
  <c r="C3530" i="154"/>
  <c r="D3530" i="154"/>
  <c r="E3530" i="154"/>
  <c r="F3530" i="154"/>
  <c r="G3530" i="154"/>
  <c r="H3530" i="154"/>
  <c r="I3530" i="154"/>
  <c r="J3530" i="154"/>
  <c r="K3530" i="154"/>
  <c r="M3530" i="154"/>
  <c r="N3530" i="154"/>
  <c r="O3530" i="154"/>
  <c r="P3530" i="154"/>
  <c r="Q3530" i="154"/>
  <c r="R3530" i="154"/>
  <c r="S3530" i="154"/>
  <c r="T3530" i="154"/>
  <c r="B3531" i="154"/>
  <c r="C3531" i="154"/>
  <c r="D3531" i="154"/>
  <c r="E3531" i="154"/>
  <c r="F3531" i="154"/>
  <c r="G3531" i="154"/>
  <c r="H3531" i="154"/>
  <c r="I3531" i="154"/>
  <c r="J3531" i="154"/>
  <c r="K3531" i="154"/>
  <c r="M3531" i="154"/>
  <c r="N3531" i="154"/>
  <c r="O3531" i="154"/>
  <c r="P3531" i="154"/>
  <c r="Q3531" i="154"/>
  <c r="R3531" i="154"/>
  <c r="S3531" i="154"/>
  <c r="T3531" i="154"/>
  <c r="B3532" i="154"/>
  <c r="C3532" i="154"/>
  <c r="D3532" i="154"/>
  <c r="E3532" i="154"/>
  <c r="F3532" i="154"/>
  <c r="G3532" i="154"/>
  <c r="H3532" i="154"/>
  <c r="I3532" i="154"/>
  <c r="J3532" i="154"/>
  <c r="K3532" i="154"/>
  <c r="M3532" i="154"/>
  <c r="N3532" i="154"/>
  <c r="O3532" i="154"/>
  <c r="P3532" i="154"/>
  <c r="Q3532" i="154"/>
  <c r="R3532" i="154"/>
  <c r="S3532" i="154"/>
  <c r="T3532" i="154"/>
  <c r="B3533" i="154"/>
  <c r="C3533" i="154"/>
  <c r="D3533" i="154"/>
  <c r="E3533" i="154"/>
  <c r="F3533" i="154"/>
  <c r="G3533" i="154"/>
  <c r="H3533" i="154"/>
  <c r="I3533" i="154"/>
  <c r="J3533" i="154"/>
  <c r="K3533" i="154"/>
  <c r="M3533" i="154"/>
  <c r="N3533" i="154"/>
  <c r="O3533" i="154"/>
  <c r="P3533" i="154"/>
  <c r="Q3533" i="154"/>
  <c r="R3533" i="154"/>
  <c r="S3533" i="154"/>
  <c r="T3533" i="154"/>
  <c r="B3534" i="154"/>
  <c r="C3534" i="154"/>
  <c r="D3534" i="154"/>
  <c r="E3534" i="154"/>
  <c r="F3534" i="154"/>
  <c r="G3534" i="154"/>
  <c r="H3534" i="154"/>
  <c r="I3534" i="154"/>
  <c r="J3534" i="154"/>
  <c r="K3534" i="154"/>
  <c r="M3534" i="154"/>
  <c r="N3534" i="154"/>
  <c r="O3534" i="154"/>
  <c r="P3534" i="154"/>
  <c r="Q3534" i="154"/>
  <c r="R3534" i="154"/>
  <c r="S3534" i="154"/>
  <c r="T3534" i="154"/>
  <c r="B3535" i="154"/>
  <c r="C3535" i="154"/>
  <c r="D3535" i="154"/>
  <c r="E3535" i="154"/>
  <c r="F3535" i="154"/>
  <c r="G3535" i="154"/>
  <c r="H3535" i="154"/>
  <c r="I3535" i="154"/>
  <c r="J3535" i="154"/>
  <c r="K3535" i="154"/>
  <c r="M3535" i="154"/>
  <c r="N3535" i="154"/>
  <c r="O3535" i="154"/>
  <c r="P3535" i="154"/>
  <c r="Q3535" i="154"/>
  <c r="R3535" i="154"/>
  <c r="S3535" i="154"/>
  <c r="T3535" i="154"/>
  <c r="B3536" i="154"/>
  <c r="C3536" i="154"/>
  <c r="D3536" i="154"/>
  <c r="E3536" i="154"/>
  <c r="F3536" i="154"/>
  <c r="G3536" i="154"/>
  <c r="H3536" i="154"/>
  <c r="I3536" i="154"/>
  <c r="J3536" i="154"/>
  <c r="K3536" i="154"/>
  <c r="M3536" i="154"/>
  <c r="N3536" i="154"/>
  <c r="O3536" i="154"/>
  <c r="P3536" i="154"/>
  <c r="Q3536" i="154"/>
  <c r="R3536" i="154"/>
  <c r="S3536" i="154"/>
  <c r="T3536" i="154"/>
  <c r="B3537" i="154"/>
  <c r="C3537" i="154"/>
  <c r="D3537" i="154"/>
  <c r="E3537" i="154"/>
  <c r="F3537" i="154"/>
  <c r="G3537" i="154"/>
  <c r="H3537" i="154"/>
  <c r="I3537" i="154"/>
  <c r="J3537" i="154"/>
  <c r="K3537" i="154"/>
  <c r="M3537" i="154"/>
  <c r="N3537" i="154"/>
  <c r="O3537" i="154"/>
  <c r="P3537" i="154"/>
  <c r="Q3537" i="154"/>
  <c r="R3537" i="154"/>
  <c r="S3537" i="154"/>
  <c r="T3537" i="154"/>
  <c r="B3538" i="154"/>
  <c r="C3538" i="154"/>
  <c r="D3538" i="154"/>
  <c r="E3538" i="154"/>
  <c r="F3538" i="154"/>
  <c r="G3538" i="154"/>
  <c r="H3538" i="154"/>
  <c r="I3538" i="154"/>
  <c r="J3538" i="154"/>
  <c r="K3538" i="154"/>
  <c r="M3538" i="154"/>
  <c r="N3538" i="154"/>
  <c r="O3538" i="154"/>
  <c r="P3538" i="154"/>
  <c r="Q3538" i="154"/>
  <c r="R3538" i="154"/>
  <c r="S3538" i="154"/>
  <c r="T3538" i="154"/>
  <c r="B3539" i="154"/>
  <c r="C3539" i="154"/>
  <c r="D3539" i="154"/>
  <c r="E3539" i="154"/>
  <c r="F3539" i="154"/>
  <c r="G3539" i="154"/>
  <c r="H3539" i="154"/>
  <c r="I3539" i="154"/>
  <c r="J3539" i="154"/>
  <c r="K3539" i="154"/>
  <c r="M3539" i="154"/>
  <c r="N3539" i="154"/>
  <c r="O3539" i="154"/>
  <c r="P3539" i="154"/>
  <c r="Q3539" i="154"/>
  <c r="R3539" i="154"/>
  <c r="S3539" i="154"/>
  <c r="T3539" i="154"/>
  <c r="B3540" i="154"/>
  <c r="C3540" i="154"/>
  <c r="D3540" i="154"/>
  <c r="E3540" i="154"/>
  <c r="F3540" i="154"/>
  <c r="G3540" i="154"/>
  <c r="H3540" i="154"/>
  <c r="I3540" i="154"/>
  <c r="J3540" i="154"/>
  <c r="K3540" i="154"/>
  <c r="M3540" i="154"/>
  <c r="N3540" i="154"/>
  <c r="O3540" i="154"/>
  <c r="P3540" i="154"/>
  <c r="Q3540" i="154"/>
  <c r="R3540" i="154"/>
  <c r="S3540" i="154"/>
  <c r="T3540" i="154"/>
  <c r="B3541" i="154"/>
  <c r="C3541" i="154"/>
  <c r="D3541" i="154"/>
  <c r="E3541" i="154"/>
  <c r="F3541" i="154"/>
  <c r="G3541" i="154"/>
  <c r="H3541" i="154"/>
  <c r="I3541" i="154"/>
  <c r="J3541" i="154"/>
  <c r="K3541" i="154"/>
  <c r="M3541" i="154"/>
  <c r="N3541" i="154"/>
  <c r="O3541" i="154"/>
  <c r="P3541" i="154"/>
  <c r="Q3541" i="154"/>
  <c r="R3541" i="154"/>
  <c r="S3541" i="154"/>
  <c r="T3541" i="154"/>
  <c r="B3542" i="154"/>
  <c r="C3542" i="154"/>
  <c r="D3542" i="154"/>
  <c r="E3542" i="154"/>
  <c r="F3542" i="154"/>
  <c r="G3542" i="154"/>
  <c r="H3542" i="154"/>
  <c r="I3542" i="154"/>
  <c r="J3542" i="154"/>
  <c r="K3542" i="154"/>
  <c r="M3542" i="154"/>
  <c r="N3542" i="154"/>
  <c r="O3542" i="154"/>
  <c r="P3542" i="154"/>
  <c r="Q3542" i="154"/>
  <c r="R3542" i="154"/>
  <c r="S3542" i="154"/>
  <c r="T3542" i="154"/>
  <c r="B3543" i="154"/>
  <c r="C3543" i="154"/>
  <c r="D3543" i="154"/>
  <c r="E3543" i="154"/>
  <c r="F3543" i="154"/>
  <c r="G3543" i="154"/>
  <c r="H3543" i="154"/>
  <c r="I3543" i="154"/>
  <c r="J3543" i="154"/>
  <c r="K3543" i="154"/>
  <c r="M3543" i="154"/>
  <c r="N3543" i="154"/>
  <c r="O3543" i="154"/>
  <c r="P3543" i="154"/>
  <c r="Q3543" i="154"/>
  <c r="R3543" i="154"/>
  <c r="S3543" i="154"/>
  <c r="T3543" i="154"/>
  <c r="B3544" i="154"/>
  <c r="C3544" i="154"/>
  <c r="D3544" i="154"/>
  <c r="E3544" i="154"/>
  <c r="F3544" i="154"/>
  <c r="G3544" i="154"/>
  <c r="H3544" i="154"/>
  <c r="I3544" i="154"/>
  <c r="J3544" i="154"/>
  <c r="K3544" i="154"/>
  <c r="M3544" i="154"/>
  <c r="N3544" i="154"/>
  <c r="O3544" i="154"/>
  <c r="P3544" i="154"/>
  <c r="Q3544" i="154"/>
  <c r="R3544" i="154"/>
  <c r="S3544" i="154"/>
  <c r="T3544" i="154"/>
  <c r="B3545" i="154"/>
  <c r="C3545" i="154"/>
  <c r="D3545" i="154"/>
  <c r="E3545" i="154"/>
  <c r="F3545" i="154"/>
  <c r="G3545" i="154"/>
  <c r="H3545" i="154"/>
  <c r="I3545" i="154"/>
  <c r="J3545" i="154"/>
  <c r="K3545" i="154"/>
  <c r="M3545" i="154"/>
  <c r="N3545" i="154"/>
  <c r="O3545" i="154"/>
  <c r="P3545" i="154"/>
  <c r="Q3545" i="154"/>
  <c r="R3545" i="154"/>
  <c r="S3545" i="154"/>
  <c r="T3545" i="154"/>
  <c r="B3546" i="154"/>
  <c r="C3546" i="154"/>
  <c r="D3546" i="154"/>
  <c r="E3546" i="154"/>
  <c r="F3546" i="154"/>
  <c r="G3546" i="154"/>
  <c r="H3546" i="154"/>
  <c r="I3546" i="154"/>
  <c r="J3546" i="154"/>
  <c r="K3546" i="154"/>
  <c r="M3546" i="154"/>
  <c r="N3546" i="154"/>
  <c r="O3546" i="154"/>
  <c r="P3546" i="154"/>
  <c r="Q3546" i="154"/>
  <c r="R3546" i="154"/>
  <c r="S3546" i="154"/>
  <c r="T3546" i="154"/>
  <c r="B3547" i="154"/>
  <c r="C3547" i="154"/>
  <c r="D3547" i="154"/>
  <c r="E3547" i="154"/>
  <c r="F3547" i="154"/>
  <c r="G3547" i="154"/>
  <c r="H3547" i="154"/>
  <c r="I3547" i="154"/>
  <c r="J3547" i="154"/>
  <c r="K3547" i="154"/>
  <c r="M3547" i="154"/>
  <c r="N3547" i="154"/>
  <c r="O3547" i="154"/>
  <c r="P3547" i="154"/>
  <c r="Q3547" i="154"/>
  <c r="R3547" i="154"/>
  <c r="S3547" i="154"/>
  <c r="T3547" i="154"/>
  <c r="B3548" i="154"/>
  <c r="C3548" i="154"/>
  <c r="D3548" i="154"/>
  <c r="E3548" i="154"/>
  <c r="F3548" i="154"/>
  <c r="G3548" i="154"/>
  <c r="H3548" i="154"/>
  <c r="I3548" i="154"/>
  <c r="J3548" i="154"/>
  <c r="K3548" i="154"/>
  <c r="M3548" i="154"/>
  <c r="N3548" i="154"/>
  <c r="O3548" i="154"/>
  <c r="P3548" i="154"/>
  <c r="Q3548" i="154"/>
  <c r="R3548" i="154"/>
  <c r="S3548" i="154"/>
  <c r="T3548" i="154"/>
  <c r="B3549" i="154"/>
  <c r="C3549" i="154"/>
  <c r="D3549" i="154"/>
  <c r="E3549" i="154"/>
  <c r="F3549" i="154"/>
  <c r="G3549" i="154"/>
  <c r="H3549" i="154"/>
  <c r="I3549" i="154"/>
  <c r="J3549" i="154"/>
  <c r="K3549" i="154"/>
  <c r="M3549" i="154"/>
  <c r="N3549" i="154"/>
  <c r="O3549" i="154"/>
  <c r="P3549" i="154"/>
  <c r="Q3549" i="154"/>
  <c r="R3549" i="154"/>
  <c r="S3549" i="154"/>
  <c r="T3549" i="154"/>
  <c r="B3550" i="154"/>
  <c r="C3550" i="154"/>
  <c r="D3550" i="154"/>
  <c r="E3550" i="154"/>
  <c r="F3550" i="154"/>
  <c r="G3550" i="154"/>
  <c r="H3550" i="154"/>
  <c r="I3550" i="154"/>
  <c r="J3550" i="154"/>
  <c r="K3550" i="154"/>
  <c r="M3550" i="154"/>
  <c r="N3550" i="154"/>
  <c r="O3550" i="154"/>
  <c r="P3550" i="154"/>
  <c r="Q3550" i="154"/>
  <c r="R3550" i="154"/>
  <c r="S3550" i="154"/>
  <c r="T3550" i="154"/>
  <c r="B3551" i="154"/>
  <c r="C3551" i="154"/>
  <c r="D3551" i="154"/>
  <c r="E3551" i="154"/>
  <c r="F3551" i="154"/>
  <c r="G3551" i="154"/>
  <c r="H3551" i="154"/>
  <c r="I3551" i="154"/>
  <c r="J3551" i="154"/>
  <c r="K3551" i="154"/>
  <c r="M3551" i="154"/>
  <c r="N3551" i="154"/>
  <c r="O3551" i="154"/>
  <c r="P3551" i="154"/>
  <c r="Q3551" i="154"/>
  <c r="R3551" i="154"/>
  <c r="S3551" i="154"/>
  <c r="T3551" i="154"/>
  <c r="B3552" i="154"/>
  <c r="C3552" i="154"/>
  <c r="D3552" i="154"/>
  <c r="E3552" i="154"/>
  <c r="F3552" i="154"/>
  <c r="G3552" i="154"/>
  <c r="H3552" i="154"/>
  <c r="I3552" i="154"/>
  <c r="J3552" i="154"/>
  <c r="K3552" i="154"/>
  <c r="M3552" i="154"/>
  <c r="N3552" i="154"/>
  <c r="O3552" i="154"/>
  <c r="P3552" i="154"/>
  <c r="Q3552" i="154"/>
  <c r="R3552" i="154"/>
  <c r="S3552" i="154"/>
  <c r="T3552" i="154"/>
  <c r="B3553" i="154"/>
  <c r="C3553" i="154"/>
  <c r="D3553" i="154"/>
  <c r="E3553" i="154"/>
  <c r="F3553" i="154"/>
  <c r="G3553" i="154"/>
  <c r="H3553" i="154"/>
  <c r="I3553" i="154"/>
  <c r="J3553" i="154"/>
  <c r="K3553" i="154"/>
  <c r="M3553" i="154"/>
  <c r="N3553" i="154"/>
  <c r="O3553" i="154"/>
  <c r="P3553" i="154"/>
  <c r="Q3553" i="154"/>
  <c r="R3553" i="154"/>
  <c r="S3553" i="154"/>
  <c r="T3553" i="154"/>
  <c r="B3554" i="154"/>
  <c r="C3554" i="154"/>
  <c r="D3554" i="154"/>
  <c r="E3554" i="154"/>
  <c r="F3554" i="154"/>
  <c r="G3554" i="154"/>
  <c r="H3554" i="154"/>
  <c r="I3554" i="154"/>
  <c r="J3554" i="154"/>
  <c r="K3554" i="154"/>
  <c r="M3554" i="154"/>
  <c r="N3554" i="154"/>
  <c r="O3554" i="154"/>
  <c r="P3554" i="154"/>
  <c r="Q3554" i="154"/>
  <c r="R3554" i="154"/>
  <c r="S3554" i="154"/>
  <c r="T3554" i="154"/>
  <c r="B3555" i="154"/>
  <c r="C3555" i="154"/>
  <c r="D3555" i="154"/>
  <c r="E3555" i="154"/>
  <c r="F3555" i="154"/>
  <c r="G3555" i="154"/>
  <c r="H3555" i="154"/>
  <c r="I3555" i="154"/>
  <c r="J3555" i="154"/>
  <c r="K3555" i="154"/>
  <c r="M3555" i="154"/>
  <c r="N3555" i="154"/>
  <c r="O3555" i="154"/>
  <c r="P3555" i="154"/>
  <c r="Q3555" i="154"/>
  <c r="R3555" i="154"/>
  <c r="S3555" i="154"/>
  <c r="T3555" i="154"/>
  <c r="B3556" i="154"/>
  <c r="C3556" i="154"/>
  <c r="D3556" i="154"/>
  <c r="E3556" i="154"/>
  <c r="F3556" i="154"/>
  <c r="G3556" i="154"/>
  <c r="H3556" i="154"/>
  <c r="I3556" i="154"/>
  <c r="J3556" i="154"/>
  <c r="K3556" i="154"/>
  <c r="M3556" i="154"/>
  <c r="N3556" i="154"/>
  <c r="O3556" i="154"/>
  <c r="P3556" i="154"/>
  <c r="Q3556" i="154"/>
  <c r="R3556" i="154"/>
  <c r="S3556" i="154"/>
  <c r="T3556" i="154"/>
  <c r="B3557" i="154"/>
  <c r="C3557" i="154"/>
  <c r="D3557" i="154"/>
  <c r="E3557" i="154"/>
  <c r="F3557" i="154"/>
  <c r="G3557" i="154"/>
  <c r="H3557" i="154"/>
  <c r="I3557" i="154"/>
  <c r="J3557" i="154"/>
  <c r="K3557" i="154"/>
  <c r="M3557" i="154"/>
  <c r="N3557" i="154"/>
  <c r="O3557" i="154"/>
  <c r="P3557" i="154"/>
  <c r="Q3557" i="154"/>
  <c r="R3557" i="154"/>
  <c r="S3557" i="154"/>
  <c r="T3557" i="154"/>
  <c r="B3558" i="154"/>
  <c r="C3558" i="154"/>
  <c r="D3558" i="154"/>
  <c r="E3558" i="154"/>
  <c r="F3558" i="154"/>
  <c r="G3558" i="154"/>
  <c r="H3558" i="154"/>
  <c r="I3558" i="154"/>
  <c r="J3558" i="154"/>
  <c r="K3558" i="154"/>
  <c r="M3558" i="154"/>
  <c r="N3558" i="154"/>
  <c r="O3558" i="154"/>
  <c r="P3558" i="154"/>
  <c r="Q3558" i="154"/>
  <c r="R3558" i="154"/>
  <c r="S3558" i="154"/>
  <c r="T3558" i="154"/>
  <c r="B3559" i="154"/>
  <c r="C3559" i="154"/>
  <c r="D3559" i="154"/>
  <c r="E3559" i="154"/>
  <c r="F3559" i="154"/>
  <c r="G3559" i="154"/>
  <c r="H3559" i="154"/>
  <c r="I3559" i="154"/>
  <c r="J3559" i="154"/>
  <c r="K3559" i="154"/>
  <c r="M3559" i="154"/>
  <c r="N3559" i="154"/>
  <c r="O3559" i="154"/>
  <c r="P3559" i="154"/>
  <c r="Q3559" i="154"/>
  <c r="R3559" i="154"/>
  <c r="S3559" i="154"/>
  <c r="T3559" i="154"/>
  <c r="B3560" i="154"/>
  <c r="C3560" i="154"/>
  <c r="D3560" i="154"/>
  <c r="E3560" i="154"/>
  <c r="F3560" i="154"/>
  <c r="G3560" i="154"/>
  <c r="H3560" i="154"/>
  <c r="I3560" i="154"/>
  <c r="J3560" i="154"/>
  <c r="K3560" i="154"/>
  <c r="M3560" i="154"/>
  <c r="N3560" i="154"/>
  <c r="O3560" i="154"/>
  <c r="P3560" i="154"/>
  <c r="Q3560" i="154"/>
  <c r="R3560" i="154"/>
  <c r="S3560" i="154"/>
  <c r="T3560" i="154"/>
  <c r="B3561" i="154"/>
  <c r="C3561" i="154"/>
  <c r="D3561" i="154"/>
  <c r="E3561" i="154"/>
  <c r="F3561" i="154"/>
  <c r="G3561" i="154"/>
  <c r="H3561" i="154"/>
  <c r="I3561" i="154"/>
  <c r="J3561" i="154"/>
  <c r="K3561" i="154"/>
  <c r="M3561" i="154"/>
  <c r="N3561" i="154"/>
  <c r="O3561" i="154"/>
  <c r="P3561" i="154"/>
  <c r="Q3561" i="154"/>
  <c r="R3561" i="154"/>
  <c r="S3561" i="154"/>
  <c r="T3561" i="154"/>
  <c r="B3562" i="154"/>
  <c r="C3562" i="154"/>
  <c r="D3562" i="154"/>
  <c r="E3562" i="154"/>
  <c r="F3562" i="154"/>
  <c r="G3562" i="154"/>
  <c r="H3562" i="154"/>
  <c r="I3562" i="154"/>
  <c r="J3562" i="154"/>
  <c r="K3562" i="154"/>
  <c r="M3562" i="154"/>
  <c r="N3562" i="154"/>
  <c r="O3562" i="154"/>
  <c r="P3562" i="154"/>
  <c r="Q3562" i="154"/>
  <c r="R3562" i="154"/>
  <c r="S3562" i="154"/>
  <c r="T3562" i="154"/>
  <c r="B3563" i="154"/>
  <c r="C3563" i="154"/>
  <c r="D3563" i="154"/>
  <c r="E3563" i="154"/>
  <c r="F3563" i="154"/>
  <c r="G3563" i="154"/>
  <c r="H3563" i="154"/>
  <c r="I3563" i="154"/>
  <c r="J3563" i="154"/>
  <c r="K3563" i="154"/>
  <c r="M3563" i="154"/>
  <c r="N3563" i="154"/>
  <c r="O3563" i="154"/>
  <c r="P3563" i="154"/>
  <c r="Q3563" i="154"/>
  <c r="R3563" i="154"/>
  <c r="S3563" i="154"/>
  <c r="T3563" i="154"/>
  <c r="B3564" i="154"/>
  <c r="C3564" i="154"/>
  <c r="D3564" i="154"/>
  <c r="E3564" i="154"/>
  <c r="F3564" i="154"/>
  <c r="G3564" i="154"/>
  <c r="H3564" i="154"/>
  <c r="I3564" i="154"/>
  <c r="J3564" i="154"/>
  <c r="K3564" i="154"/>
  <c r="M3564" i="154"/>
  <c r="N3564" i="154"/>
  <c r="O3564" i="154"/>
  <c r="P3564" i="154"/>
  <c r="Q3564" i="154"/>
  <c r="R3564" i="154"/>
  <c r="S3564" i="154"/>
  <c r="T3564" i="154"/>
  <c r="B3565" i="154"/>
  <c r="C3565" i="154"/>
  <c r="D3565" i="154"/>
  <c r="E3565" i="154"/>
  <c r="F3565" i="154"/>
  <c r="G3565" i="154"/>
  <c r="H3565" i="154"/>
  <c r="I3565" i="154"/>
  <c r="J3565" i="154"/>
  <c r="K3565" i="154"/>
  <c r="M3565" i="154"/>
  <c r="N3565" i="154"/>
  <c r="O3565" i="154"/>
  <c r="P3565" i="154"/>
  <c r="Q3565" i="154"/>
  <c r="R3565" i="154"/>
  <c r="S3565" i="154"/>
  <c r="T3565" i="154"/>
  <c r="B3566" i="154"/>
  <c r="C3566" i="154"/>
  <c r="D3566" i="154"/>
  <c r="E3566" i="154"/>
  <c r="F3566" i="154"/>
  <c r="G3566" i="154"/>
  <c r="H3566" i="154"/>
  <c r="I3566" i="154"/>
  <c r="J3566" i="154"/>
  <c r="K3566" i="154"/>
  <c r="M3566" i="154"/>
  <c r="N3566" i="154"/>
  <c r="O3566" i="154"/>
  <c r="P3566" i="154"/>
  <c r="Q3566" i="154"/>
  <c r="R3566" i="154"/>
  <c r="S3566" i="154"/>
  <c r="T3566" i="154"/>
  <c r="B3567" i="154"/>
  <c r="C3567" i="154"/>
  <c r="D3567" i="154"/>
  <c r="E3567" i="154"/>
  <c r="F3567" i="154"/>
  <c r="G3567" i="154"/>
  <c r="H3567" i="154"/>
  <c r="I3567" i="154"/>
  <c r="J3567" i="154"/>
  <c r="K3567" i="154"/>
  <c r="M3567" i="154"/>
  <c r="N3567" i="154"/>
  <c r="O3567" i="154"/>
  <c r="P3567" i="154"/>
  <c r="Q3567" i="154"/>
  <c r="R3567" i="154"/>
  <c r="S3567" i="154"/>
  <c r="T3567" i="154"/>
  <c r="B3568" i="154"/>
  <c r="C3568" i="154"/>
  <c r="D3568" i="154"/>
  <c r="E3568" i="154"/>
  <c r="F3568" i="154"/>
  <c r="G3568" i="154"/>
  <c r="H3568" i="154"/>
  <c r="I3568" i="154"/>
  <c r="J3568" i="154"/>
  <c r="K3568" i="154"/>
  <c r="M3568" i="154"/>
  <c r="N3568" i="154"/>
  <c r="O3568" i="154"/>
  <c r="P3568" i="154"/>
  <c r="Q3568" i="154"/>
  <c r="R3568" i="154"/>
  <c r="S3568" i="154"/>
  <c r="T3568" i="154"/>
  <c r="B3569" i="154"/>
  <c r="C3569" i="154"/>
  <c r="D3569" i="154"/>
  <c r="E3569" i="154"/>
  <c r="F3569" i="154"/>
  <c r="G3569" i="154"/>
  <c r="H3569" i="154"/>
  <c r="I3569" i="154"/>
  <c r="J3569" i="154"/>
  <c r="K3569" i="154"/>
  <c r="M3569" i="154"/>
  <c r="N3569" i="154"/>
  <c r="O3569" i="154"/>
  <c r="P3569" i="154"/>
  <c r="Q3569" i="154"/>
  <c r="R3569" i="154"/>
  <c r="S3569" i="154"/>
  <c r="T3569" i="154"/>
  <c r="B3570" i="154"/>
  <c r="C3570" i="154"/>
  <c r="D3570" i="154"/>
  <c r="E3570" i="154"/>
  <c r="F3570" i="154"/>
  <c r="G3570" i="154"/>
  <c r="H3570" i="154"/>
  <c r="I3570" i="154"/>
  <c r="J3570" i="154"/>
  <c r="K3570" i="154"/>
  <c r="M3570" i="154"/>
  <c r="N3570" i="154"/>
  <c r="O3570" i="154"/>
  <c r="P3570" i="154"/>
  <c r="Q3570" i="154"/>
  <c r="R3570" i="154"/>
  <c r="S3570" i="154"/>
  <c r="T3570" i="154"/>
  <c r="B3571" i="154"/>
  <c r="C3571" i="154"/>
  <c r="D3571" i="154"/>
  <c r="E3571" i="154"/>
  <c r="F3571" i="154"/>
  <c r="G3571" i="154"/>
  <c r="H3571" i="154"/>
  <c r="I3571" i="154"/>
  <c r="J3571" i="154"/>
  <c r="K3571" i="154"/>
  <c r="M3571" i="154"/>
  <c r="N3571" i="154"/>
  <c r="O3571" i="154"/>
  <c r="P3571" i="154"/>
  <c r="Q3571" i="154"/>
  <c r="R3571" i="154"/>
  <c r="S3571" i="154"/>
  <c r="T3571" i="154"/>
  <c r="B3572" i="154"/>
  <c r="C3572" i="154"/>
  <c r="D3572" i="154"/>
  <c r="E3572" i="154"/>
  <c r="F3572" i="154"/>
  <c r="G3572" i="154"/>
  <c r="H3572" i="154"/>
  <c r="I3572" i="154"/>
  <c r="J3572" i="154"/>
  <c r="K3572" i="154"/>
  <c r="M3572" i="154"/>
  <c r="N3572" i="154"/>
  <c r="O3572" i="154"/>
  <c r="P3572" i="154"/>
  <c r="Q3572" i="154"/>
  <c r="R3572" i="154"/>
  <c r="S3572" i="154"/>
  <c r="T3572" i="154"/>
  <c r="B3573" i="154"/>
  <c r="C3573" i="154"/>
  <c r="D3573" i="154"/>
  <c r="E3573" i="154"/>
  <c r="F3573" i="154"/>
  <c r="G3573" i="154"/>
  <c r="H3573" i="154"/>
  <c r="I3573" i="154"/>
  <c r="J3573" i="154"/>
  <c r="K3573" i="154"/>
  <c r="M3573" i="154"/>
  <c r="N3573" i="154"/>
  <c r="O3573" i="154"/>
  <c r="P3573" i="154"/>
  <c r="Q3573" i="154"/>
  <c r="R3573" i="154"/>
  <c r="S3573" i="154"/>
  <c r="T3573" i="154"/>
  <c r="B3574" i="154"/>
  <c r="C3574" i="154"/>
  <c r="D3574" i="154"/>
  <c r="E3574" i="154"/>
  <c r="F3574" i="154"/>
  <c r="G3574" i="154"/>
  <c r="H3574" i="154"/>
  <c r="I3574" i="154"/>
  <c r="J3574" i="154"/>
  <c r="K3574" i="154"/>
  <c r="M3574" i="154"/>
  <c r="N3574" i="154"/>
  <c r="O3574" i="154"/>
  <c r="P3574" i="154"/>
  <c r="Q3574" i="154"/>
  <c r="R3574" i="154"/>
  <c r="S3574" i="154"/>
  <c r="T3574" i="154"/>
  <c r="B3575" i="154"/>
  <c r="C3575" i="154"/>
  <c r="D3575" i="154"/>
  <c r="E3575" i="154"/>
  <c r="F3575" i="154"/>
  <c r="G3575" i="154"/>
  <c r="H3575" i="154"/>
  <c r="I3575" i="154"/>
  <c r="J3575" i="154"/>
  <c r="K3575" i="154"/>
  <c r="M3575" i="154"/>
  <c r="N3575" i="154"/>
  <c r="O3575" i="154"/>
  <c r="P3575" i="154"/>
  <c r="Q3575" i="154"/>
  <c r="R3575" i="154"/>
  <c r="S3575" i="154"/>
  <c r="T3575" i="154"/>
  <c r="B3576" i="154"/>
  <c r="C3576" i="154"/>
  <c r="D3576" i="154"/>
  <c r="E3576" i="154"/>
  <c r="F3576" i="154"/>
  <c r="G3576" i="154"/>
  <c r="H3576" i="154"/>
  <c r="I3576" i="154"/>
  <c r="J3576" i="154"/>
  <c r="K3576" i="154"/>
  <c r="M3576" i="154"/>
  <c r="N3576" i="154"/>
  <c r="O3576" i="154"/>
  <c r="P3576" i="154"/>
  <c r="Q3576" i="154"/>
  <c r="R3576" i="154"/>
  <c r="S3576" i="154"/>
  <c r="T3576" i="154"/>
  <c r="B3577" i="154"/>
  <c r="C3577" i="154"/>
  <c r="D3577" i="154"/>
  <c r="E3577" i="154"/>
  <c r="F3577" i="154"/>
  <c r="G3577" i="154"/>
  <c r="H3577" i="154"/>
  <c r="I3577" i="154"/>
  <c r="J3577" i="154"/>
  <c r="K3577" i="154"/>
  <c r="M3577" i="154"/>
  <c r="N3577" i="154"/>
  <c r="O3577" i="154"/>
  <c r="P3577" i="154"/>
  <c r="Q3577" i="154"/>
  <c r="R3577" i="154"/>
  <c r="S3577" i="154"/>
  <c r="T3577" i="154"/>
  <c r="B3578" i="154"/>
  <c r="C3578" i="154"/>
  <c r="D3578" i="154"/>
  <c r="E3578" i="154"/>
  <c r="F3578" i="154"/>
  <c r="G3578" i="154"/>
  <c r="H3578" i="154"/>
  <c r="I3578" i="154"/>
  <c r="J3578" i="154"/>
  <c r="K3578" i="154"/>
  <c r="M3578" i="154"/>
  <c r="N3578" i="154"/>
  <c r="O3578" i="154"/>
  <c r="P3578" i="154"/>
  <c r="Q3578" i="154"/>
  <c r="R3578" i="154"/>
  <c r="S3578" i="154"/>
  <c r="T3578" i="154"/>
  <c r="B3579" i="154"/>
  <c r="C3579" i="154"/>
  <c r="D3579" i="154"/>
  <c r="E3579" i="154"/>
  <c r="F3579" i="154"/>
  <c r="G3579" i="154"/>
  <c r="H3579" i="154"/>
  <c r="I3579" i="154"/>
  <c r="J3579" i="154"/>
  <c r="K3579" i="154"/>
  <c r="M3579" i="154"/>
  <c r="N3579" i="154"/>
  <c r="O3579" i="154"/>
  <c r="P3579" i="154"/>
  <c r="Q3579" i="154"/>
  <c r="R3579" i="154"/>
  <c r="S3579" i="154"/>
  <c r="T3579" i="154"/>
  <c r="B3580" i="154"/>
  <c r="C3580" i="154"/>
  <c r="D3580" i="154"/>
  <c r="E3580" i="154"/>
  <c r="F3580" i="154"/>
  <c r="G3580" i="154"/>
  <c r="H3580" i="154"/>
  <c r="I3580" i="154"/>
  <c r="J3580" i="154"/>
  <c r="K3580" i="154"/>
  <c r="M3580" i="154"/>
  <c r="N3580" i="154"/>
  <c r="O3580" i="154"/>
  <c r="P3580" i="154"/>
  <c r="Q3580" i="154"/>
  <c r="R3580" i="154"/>
  <c r="S3580" i="154"/>
  <c r="T3580" i="154"/>
  <c r="B3581" i="154"/>
  <c r="C3581" i="154"/>
  <c r="D3581" i="154"/>
  <c r="E3581" i="154"/>
  <c r="F3581" i="154"/>
  <c r="G3581" i="154"/>
  <c r="H3581" i="154"/>
  <c r="I3581" i="154"/>
  <c r="J3581" i="154"/>
  <c r="K3581" i="154"/>
  <c r="M3581" i="154"/>
  <c r="N3581" i="154"/>
  <c r="O3581" i="154"/>
  <c r="P3581" i="154"/>
  <c r="Q3581" i="154"/>
  <c r="R3581" i="154"/>
  <c r="S3581" i="154"/>
  <c r="T3581" i="154"/>
  <c r="B3582" i="154"/>
  <c r="C3582" i="154"/>
  <c r="D3582" i="154"/>
  <c r="E3582" i="154"/>
  <c r="F3582" i="154"/>
  <c r="G3582" i="154"/>
  <c r="H3582" i="154"/>
  <c r="I3582" i="154"/>
  <c r="J3582" i="154"/>
  <c r="K3582" i="154"/>
  <c r="M3582" i="154"/>
  <c r="N3582" i="154"/>
  <c r="O3582" i="154"/>
  <c r="P3582" i="154"/>
  <c r="Q3582" i="154"/>
  <c r="R3582" i="154"/>
  <c r="S3582" i="154"/>
  <c r="T3582" i="154"/>
  <c r="B3583" i="154"/>
  <c r="C3583" i="154"/>
  <c r="D3583" i="154"/>
  <c r="E3583" i="154"/>
  <c r="F3583" i="154"/>
  <c r="G3583" i="154"/>
  <c r="H3583" i="154"/>
  <c r="I3583" i="154"/>
  <c r="J3583" i="154"/>
  <c r="K3583" i="154"/>
  <c r="M3583" i="154"/>
  <c r="N3583" i="154"/>
  <c r="O3583" i="154"/>
  <c r="P3583" i="154"/>
  <c r="Q3583" i="154"/>
  <c r="R3583" i="154"/>
  <c r="S3583" i="154"/>
  <c r="T3583" i="154"/>
  <c r="B3584" i="154"/>
  <c r="C3584" i="154"/>
  <c r="D3584" i="154"/>
  <c r="E3584" i="154"/>
  <c r="F3584" i="154"/>
  <c r="G3584" i="154"/>
  <c r="H3584" i="154"/>
  <c r="I3584" i="154"/>
  <c r="J3584" i="154"/>
  <c r="K3584" i="154"/>
  <c r="M3584" i="154"/>
  <c r="N3584" i="154"/>
  <c r="O3584" i="154"/>
  <c r="P3584" i="154"/>
  <c r="Q3584" i="154"/>
  <c r="R3584" i="154"/>
  <c r="S3584" i="154"/>
  <c r="T3584" i="154"/>
  <c r="B3585" i="154"/>
  <c r="C3585" i="154"/>
  <c r="D3585" i="154"/>
  <c r="E3585" i="154"/>
  <c r="F3585" i="154"/>
  <c r="G3585" i="154"/>
  <c r="H3585" i="154"/>
  <c r="I3585" i="154"/>
  <c r="J3585" i="154"/>
  <c r="K3585" i="154"/>
  <c r="M3585" i="154"/>
  <c r="N3585" i="154"/>
  <c r="O3585" i="154"/>
  <c r="P3585" i="154"/>
  <c r="Q3585" i="154"/>
  <c r="R3585" i="154"/>
  <c r="S3585" i="154"/>
  <c r="T3585" i="154"/>
  <c r="B3586" i="154"/>
  <c r="C3586" i="154"/>
  <c r="D3586" i="154"/>
  <c r="E3586" i="154"/>
  <c r="F3586" i="154"/>
  <c r="G3586" i="154"/>
  <c r="H3586" i="154"/>
  <c r="I3586" i="154"/>
  <c r="J3586" i="154"/>
  <c r="K3586" i="154"/>
  <c r="M3586" i="154"/>
  <c r="N3586" i="154"/>
  <c r="O3586" i="154"/>
  <c r="P3586" i="154"/>
  <c r="Q3586" i="154"/>
  <c r="R3586" i="154"/>
  <c r="S3586" i="154"/>
  <c r="T3586" i="154"/>
  <c r="B3587" i="154"/>
  <c r="C3587" i="154"/>
  <c r="D3587" i="154"/>
  <c r="E3587" i="154"/>
  <c r="F3587" i="154"/>
  <c r="G3587" i="154"/>
  <c r="H3587" i="154"/>
  <c r="I3587" i="154"/>
  <c r="J3587" i="154"/>
  <c r="K3587" i="154"/>
  <c r="M3587" i="154"/>
  <c r="N3587" i="154"/>
  <c r="O3587" i="154"/>
  <c r="P3587" i="154"/>
  <c r="Q3587" i="154"/>
  <c r="R3587" i="154"/>
  <c r="S3587" i="154"/>
  <c r="T3587" i="154"/>
  <c r="B3588" i="154"/>
  <c r="C3588" i="154"/>
  <c r="D3588" i="154"/>
  <c r="E3588" i="154"/>
  <c r="F3588" i="154"/>
  <c r="G3588" i="154"/>
  <c r="H3588" i="154"/>
  <c r="I3588" i="154"/>
  <c r="J3588" i="154"/>
  <c r="K3588" i="154"/>
  <c r="M3588" i="154"/>
  <c r="N3588" i="154"/>
  <c r="O3588" i="154"/>
  <c r="P3588" i="154"/>
  <c r="Q3588" i="154"/>
  <c r="R3588" i="154"/>
  <c r="S3588" i="154"/>
  <c r="T3588" i="154"/>
  <c r="B3589" i="154"/>
  <c r="C3589" i="154"/>
  <c r="D3589" i="154"/>
  <c r="E3589" i="154"/>
  <c r="F3589" i="154"/>
  <c r="G3589" i="154"/>
  <c r="H3589" i="154"/>
  <c r="I3589" i="154"/>
  <c r="J3589" i="154"/>
  <c r="K3589" i="154"/>
  <c r="M3589" i="154"/>
  <c r="N3589" i="154"/>
  <c r="O3589" i="154"/>
  <c r="P3589" i="154"/>
  <c r="Q3589" i="154"/>
  <c r="R3589" i="154"/>
  <c r="S3589" i="154"/>
  <c r="T3589" i="154"/>
  <c r="B3590" i="154"/>
  <c r="C3590" i="154"/>
  <c r="D3590" i="154"/>
  <c r="E3590" i="154"/>
  <c r="F3590" i="154"/>
  <c r="G3590" i="154"/>
  <c r="H3590" i="154"/>
  <c r="I3590" i="154"/>
  <c r="J3590" i="154"/>
  <c r="K3590" i="154"/>
  <c r="M3590" i="154"/>
  <c r="N3590" i="154"/>
  <c r="O3590" i="154"/>
  <c r="P3590" i="154"/>
  <c r="Q3590" i="154"/>
  <c r="R3590" i="154"/>
  <c r="S3590" i="154"/>
  <c r="T3590" i="154"/>
  <c r="B3591" i="154"/>
  <c r="C3591" i="154"/>
  <c r="D3591" i="154"/>
  <c r="E3591" i="154"/>
  <c r="F3591" i="154"/>
  <c r="G3591" i="154"/>
  <c r="H3591" i="154"/>
  <c r="I3591" i="154"/>
  <c r="J3591" i="154"/>
  <c r="K3591" i="154"/>
  <c r="M3591" i="154"/>
  <c r="N3591" i="154"/>
  <c r="O3591" i="154"/>
  <c r="P3591" i="154"/>
  <c r="Q3591" i="154"/>
  <c r="R3591" i="154"/>
  <c r="S3591" i="154"/>
  <c r="T3591" i="154"/>
  <c r="B3592" i="154"/>
  <c r="C3592" i="154"/>
  <c r="D3592" i="154"/>
  <c r="E3592" i="154"/>
  <c r="F3592" i="154"/>
  <c r="G3592" i="154"/>
  <c r="H3592" i="154"/>
  <c r="I3592" i="154"/>
  <c r="J3592" i="154"/>
  <c r="K3592" i="154"/>
  <c r="M3592" i="154"/>
  <c r="N3592" i="154"/>
  <c r="O3592" i="154"/>
  <c r="P3592" i="154"/>
  <c r="Q3592" i="154"/>
  <c r="R3592" i="154"/>
  <c r="S3592" i="154"/>
  <c r="T3592" i="154"/>
  <c r="B3593" i="154"/>
  <c r="C3593" i="154"/>
  <c r="D3593" i="154"/>
  <c r="E3593" i="154"/>
  <c r="F3593" i="154"/>
  <c r="G3593" i="154"/>
  <c r="H3593" i="154"/>
  <c r="I3593" i="154"/>
  <c r="J3593" i="154"/>
  <c r="K3593" i="154"/>
  <c r="M3593" i="154"/>
  <c r="N3593" i="154"/>
  <c r="O3593" i="154"/>
  <c r="P3593" i="154"/>
  <c r="Q3593" i="154"/>
  <c r="R3593" i="154"/>
  <c r="S3593" i="154"/>
  <c r="T3593" i="154"/>
  <c r="B3594" i="154"/>
  <c r="C3594" i="154"/>
  <c r="D3594" i="154"/>
  <c r="E3594" i="154"/>
  <c r="F3594" i="154"/>
  <c r="G3594" i="154"/>
  <c r="H3594" i="154"/>
  <c r="I3594" i="154"/>
  <c r="J3594" i="154"/>
  <c r="K3594" i="154"/>
  <c r="M3594" i="154"/>
  <c r="N3594" i="154"/>
  <c r="O3594" i="154"/>
  <c r="P3594" i="154"/>
  <c r="Q3594" i="154"/>
  <c r="R3594" i="154"/>
  <c r="S3594" i="154"/>
  <c r="T3594" i="154"/>
  <c r="B3595" i="154"/>
  <c r="C3595" i="154"/>
  <c r="D3595" i="154"/>
  <c r="E3595" i="154"/>
  <c r="F3595" i="154"/>
  <c r="G3595" i="154"/>
  <c r="H3595" i="154"/>
  <c r="I3595" i="154"/>
  <c r="J3595" i="154"/>
  <c r="K3595" i="154"/>
  <c r="M3595" i="154"/>
  <c r="N3595" i="154"/>
  <c r="O3595" i="154"/>
  <c r="P3595" i="154"/>
  <c r="Q3595" i="154"/>
  <c r="R3595" i="154"/>
  <c r="S3595" i="154"/>
  <c r="T3595" i="154"/>
  <c r="B3596" i="154"/>
  <c r="C3596" i="154"/>
  <c r="D3596" i="154"/>
  <c r="E3596" i="154"/>
  <c r="F3596" i="154"/>
  <c r="G3596" i="154"/>
  <c r="H3596" i="154"/>
  <c r="I3596" i="154"/>
  <c r="J3596" i="154"/>
  <c r="K3596" i="154"/>
  <c r="M3596" i="154"/>
  <c r="N3596" i="154"/>
  <c r="O3596" i="154"/>
  <c r="P3596" i="154"/>
  <c r="Q3596" i="154"/>
  <c r="R3596" i="154"/>
  <c r="S3596" i="154"/>
  <c r="T3596" i="154"/>
  <c r="B3597" i="154"/>
  <c r="C3597" i="154"/>
  <c r="D3597" i="154"/>
  <c r="E3597" i="154"/>
  <c r="F3597" i="154"/>
  <c r="G3597" i="154"/>
  <c r="H3597" i="154"/>
  <c r="I3597" i="154"/>
  <c r="J3597" i="154"/>
  <c r="K3597" i="154"/>
  <c r="M3597" i="154"/>
  <c r="N3597" i="154"/>
  <c r="O3597" i="154"/>
  <c r="P3597" i="154"/>
  <c r="Q3597" i="154"/>
  <c r="R3597" i="154"/>
  <c r="S3597" i="154"/>
  <c r="T3597" i="154"/>
  <c r="B3598" i="154"/>
  <c r="C3598" i="154"/>
  <c r="D3598" i="154"/>
  <c r="E3598" i="154"/>
  <c r="F3598" i="154"/>
  <c r="G3598" i="154"/>
  <c r="H3598" i="154"/>
  <c r="I3598" i="154"/>
  <c r="J3598" i="154"/>
  <c r="K3598" i="154"/>
  <c r="M3598" i="154"/>
  <c r="N3598" i="154"/>
  <c r="O3598" i="154"/>
  <c r="P3598" i="154"/>
  <c r="Q3598" i="154"/>
  <c r="R3598" i="154"/>
  <c r="S3598" i="154"/>
  <c r="T3598" i="154"/>
  <c r="B3599" i="154"/>
  <c r="C3599" i="154"/>
  <c r="D3599" i="154"/>
  <c r="E3599" i="154"/>
  <c r="F3599" i="154"/>
  <c r="G3599" i="154"/>
  <c r="H3599" i="154"/>
  <c r="I3599" i="154"/>
  <c r="J3599" i="154"/>
  <c r="K3599" i="154"/>
  <c r="M3599" i="154"/>
  <c r="N3599" i="154"/>
  <c r="O3599" i="154"/>
  <c r="P3599" i="154"/>
  <c r="Q3599" i="154"/>
  <c r="R3599" i="154"/>
  <c r="S3599" i="154"/>
  <c r="T3599" i="154"/>
  <c r="B3600" i="154"/>
  <c r="C3600" i="154"/>
  <c r="D3600" i="154"/>
  <c r="E3600" i="154"/>
  <c r="F3600" i="154"/>
  <c r="G3600" i="154"/>
  <c r="H3600" i="154"/>
  <c r="I3600" i="154"/>
  <c r="J3600" i="154"/>
  <c r="K3600" i="154"/>
  <c r="M3600" i="154"/>
  <c r="N3600" i="154"/>
  <c r="O3600" i="154"/>
  <c r="P3600" i="154"/>
  <c r="Q3600" i="154"/>
  <c r="R3600" i="154"/>
  <c r="S3600" i="154"/>
  <c r="T3600" i="154"/>
  <c r="B3601" i="154"/>
  <c r="C3601" i="154"/>
  <c r="D3601" i="154"/>
  <c r="E3601" i="154"/>
  <c r="F3601" i="154"/>
  <c r="G3601" i="154"/>
  <c r="H3601" i="154"/>
  <c r="I3601" i="154"/>
  <c r="J3601" i="154"/>
  <c r="K3601" i="154"/>
  <c r="M3601" i="154"/>
  <c r="N3601" i="154"/>
  <c r="O3601" i="154"/>
  <c r="P3601" i="154"/>
  <c r="Q3601" i="154"/>
  <c r="R3601" i="154"/>
  <c r="S3601" i="154"/>
  <c r="T3601" i="154"/>
  <c r="B3602" i="154"/>
  <c r="C3602" i="154"/>
  <c r="D3602" i="154"/>
  <c r="E3602" i="154"/>
  <c r="F3602" i="154"/>
  <c r="G3602" i="154"/>
  <c r="H3602" i="154"/>
  <c r="I3602" i="154"/>
  <c r="J3602" i="154"/>
  <c r="K3602" i="154"/>
  <c r="M3602" i="154"/>
  <c r="N3602" i="154"/>
  <c r="O3602" i="154"/>
  <c r="P3602" i="154"/>
  <c r="Q3602" i="154"/>
  <c r="R3602" i="154"/>
  <c r="S3602" i="154"/>
  <c r="T3602" i="154"/>
  <c r="B3603" i="154"/>
  <c r="C3603" i="154"/>
  <c r="D3603" i="154"/>
  <c r="E3603" i="154"/>
  <c r="F3603" i="154"/>
  <c r="G3603" i="154"/>
  <c r="H3603" i="154"/>
  <c r="I3603" i="154"/>
  <c r="J3603" i="154"/>
  <c r="K3603" i="154"/>
  <c r="M3603" i="154"/>
  <c r="N3603" i="154"/>
  <c r="O3603" i="154"/>
  <c r="P3603" i="154"/>
  <c r="Q3603" i="154"/>
  <c r="R3603" i="154"/>
  <c r="S3603" i="154"/>
  <c r="T3603" i="154"/>
  <c r="B3604" i="154"/>
  <c r="C3604" i="154"/>
  <c r="D3604" i="154"/>
  <c r="E3604" i="154"/>
  <c r="F3604" i="154"/>
  <c r="G3604" i="154"/>
  <c r="H3604" i="154"/>
  <c r="I3604" i="154"/>
  <c r="J3604" i="154"/>
  <c r="K3604" i="154"/>
  <c r="M3604" i="154"/>
  <c r="N3604" i="154"/>
  <c r="O3604" i="154"/>
  <c r="P3604" i="154"/>
  <c r="Q3604" i="154"/>
  <c r="R3604" i="154"/>
  <c r="S3604" i="154"/>
  <c r="T3604" i="154"/>
  <c r="B3605" i="154"/>
  <c r="C3605" i="154"/>
  <c r="D3605" i="154"/>
  <c r="E3605" i="154"/>
  <c r="F3605" i="154"/>
  <c r="G3605" i="154"/>
  <c r="H3605" i="154"/>
  <c r="I3605" i="154"/>
  <c r="J3605" i="154"/>
  <c r="K3605" i="154"/>
  <c r="M3605" i="154"/>
  <c r="N3605" i="154"/>
  <c r="O3605" i="154"/>
  <c r="P3605" i="154"/>
  <c r="Q3605" i="154"/>
  <c r="R3605" i="154"/>
  <c r="S3605" i="154"/>
  <c r="T3605" i="154"/>
  <c r="B3606" i="154"/>
  <c r="C3606" i="154"/>
  <c r="D3606" i="154"/>
  <c r="E3606" i="154"/>
  <c r="F3606" i="154"/>
  <c r="G3606" i="154"/>
  <c r="H3606" i="154"/>
  <c r="I3606" i="154"/>
  <c r="J3606" i="154"/>
  <c r="K3606" i="154"/>
  <c r="M3606" i="154"/>
  <c r="N3606" i="154"/>
  <c r="O3606" i="154"/>
  <c r="P3606" i="154"/>
  <c r="Q3606" i="154"/>
  <c r="R3606" i="154"/>
  <c r="S3606" i="154"/>
  <c r="T3606" i="154"/>
  <c r="B3607" i="154"/>
  <c r="C3607" i="154"/>
  <c r="D3607" i="154"/>
  <c r="E3607" i="154"/>
  <c r="F3607" i="154"/>
  <c r="G3607" i="154"/>
  <c r="H3607" i="154"/>
  <c r="I3607" i="154"/>
  <c r="J3607" i="154"/>
  <c r="K3607" i="154"/>
  <c r="M3607" i="154"/>
  <c r="N3607" i="154"/>
  <c r="O3607" i="154"/>
  <c r="P3607" i="154"/>
  <c r="Q3607" i="154"/>
  <c r="R3607" i="154"/>
  <c r="S3607" i="154"/>
  <c r="T3607" i="154"/>
  <c r="B3608" i="154"/>
  <c r="C3608" i="154"/>
  <c r="D3608" i="154"/>
  <c r="E3608" i="154"/>
  <c r="F3608" i="154"/>
  <c r="G3608" i="154"/>
  <c r="H3608" i="154"/>
  <c r="I3608" i="154"/>
  <c r="J3608" i="154"/>
  <c r="K3608" i="154"/>
  <c r="M3608" i="154"/>
  <c r="N3608" i="154"/>
  <c r="O3608" i="154"/>
  <c r="P3608" i="154"/>
  <c r="Q3608" i="154"/>
  <c r="R3608" i="154"/>
  <c r="S3608" i="154"/>
  <c r="T3608" i="154"/>
  <c r="B3609" i="154"/>
  <c r="C3609" i="154"/>
  <c r="D3609" i="154"/>
  <c r="E3609" i="154"/>
  <c r="F3609" i="154"/>
  <c r="G3609" i="154"/>
  <c r="H3609" i="154"/>
  <c r="I3609" i="154"/>
  <c r="J3609" i="154"/>
  <c r="K3609" i="154"/>
  <c r="M3609" i="154"/>
  <c r="N3609" i="154"/>
  <c r="O3609" i="154"/>
  <c r="P3609" i="154"/>
  <c r="Q3609" i="154"/>
  <c r="R3609" i="154"/>
  <c r="S3609" i="154"/>
  <c r="T3609" i="154"/>
  <c r="B3610" i="154"/>
  <c r="C3610" i="154"/>
  <c r="D3610" i="154"/>
  <c r="E3610" i="154"/>
  <c r="F3610" i="154"/>
  <c r="G3610" i="154"/>
  <c r="H3610" i="154"/>
  <c r="I3610" i="154"/>
  <c r="J3610" i="154"/>
  <c r="K3610" i="154"/>
  <c r="M3610" i="154"/>
  <c r="N3610" i="154"/>
  <c r="O3610" i="154"/>
  <c r="P3610" i="154"/>
  <c r="Q3610" i="154"/>
  <c r="R3610" i="154"/>
  <c r="S3610" i="154"/>
  <c r="T3610" i="154"/>
  <c r="B3611" i="154"/>
  <c r="C3611" i="154"/>
  <c r="D3611" i="154"/>
  <c r="E3611" i="154"/>
  <c r="F3611" i="154"/>
  <c r="G3611" i="154"/>
  <c r="H3611" i="154"/>
  <c r="I3611" i="154"/>
  <c r="J3611" i="154"/>
  <c r="K3611" i="154"/>
  <c r="M3611" i="154"/>
  <c r="N3611" i="154"/>
  <c r="O3611" i="154"/>
  <c r="P3611" i="154"/>
  <c r="Q3611" i="154"/>
  <c r="R3611" i="154"/>
  <c r="S3611" i="154"/>
  <c r="T3611" i="154"/>
  <c r="B3612" i="154"/>
  <c r="C3612" i="154"/>
  <c r="D3612" i="154"/>
  <c r="E3612" i="154"/>
  <c r="F3612" i="154"/>
  <c r="G3612" i="154"/>
  <c r="H3612" i="154"/>
  <c r="I3612" i="154"/>
  <c r="J3612" i="154"/>
  <c r="K3612" i="154"/>
  <c r="M3612" i="154"/>
  <c r="N3612" i="154"/>
  <c r="O3612" i="154"/>
  <c r="P3612" i="154"/>
  <c r="Q3612" i="154"/>
  <c r="R3612" i="154"/>
  <c r="S3612" i="154"/>
  <c r="T3612" i="154"/>
  <c r="B3613" i="154"/>
  <c r="C3613" i="154"/>
  <c r="D3613" i="154"/>
  <c r="E3613" i="154"/>
  <c r="F3613" i="154"/>
  <c r="G3613" i="154"/>
  <c r="H3613" i="154"/>
  <c r="I3613" i="154"/>
  <c r="J3613" i="154"/>
  <c r="K3613" i="154"/>
  <c r="M3613" i="154"/>
  <c r="N3613" i="154"/>
  <c r="O3613" i="154"/>
  <c r="P3613" i="154"/>
  <c r="Q3613" i="154"/>
  <c r="R3613" i="154"/>
  <c r="S3613" i="154"/>
  <c r="T3613" i="154"/>
  <c r="B3614" i="154"/>
  <c r="C3614" i="154"/>
  <c r="D3614" i="154"/>
  <c r="E3614" i="154"/>
  <c r="F3614" i="154"/>
  <c r="G3614" i="154"/>
  <c r="H3614" i="154"/>
  <c r="I3614" i="154"/>
  <c r="J3614" i="154"/>
  <c r="K3614" i="154"/>
  <c r="M3614" i="154"/>
  <c r="N3614" i="154"/>
  <c r="O3614" i="154"/>
  <c r="P3614" i="154"/>
  <c r="Q3614" i="154"/>
  <c r="R3614" i="154"/>
  <c r="S3614" i="154"/>
  <c r="T3614" i="154"/>
  <c r="B3615" i="154"/>
  <c r="C3615" i="154"/>
  <c r="D3615" i="154"/>
  <c r="E3615" i="154"/>
  <c r="F3615" i="154"/>
  <c r="G3615" i="154"/>
  <c r="H3615" i="154"/>
  <c r="I3615" i="154"/>
  <c r="J3615" i="154"/>
  <c r="K3615" i="154"/>
  <c r="M3615" i="154"/>
  <c r="N3615" i="154"/>
  <c r="O3615" i="154"/>
  <c r="P3615" i="154"/>
  <c r="Q3615" i="154"/>
  <c r="R3615" i="154"/>
  <c r="S3615" i="154"/>
  <c r="T3615" i="154"/>
  <c r="B3616" i="154"/>
  <c r="C3616" i="154"/>
  <c r="D3616" i="154"/>
  <c r="E3616" i="154"/>
  <c r="F3616" i="154"/>
  <c r="G3616" i="154"/>
  <c r="H3616" i="154"/>
  <c r="I3616" i="154"/>
  <c r="J3616" i="154"/>
  <c r="K3616" i="154"/>
  <c r="M3616" i="154"/>
  <c r="N3616" i="154"/>
  <c r="O3616" i="154"/>
  <c r="P3616" i="154"/>
  <c r="Q3616" i="154"/>
  <c r="R3616" i="154"/>
  <c r="S3616" i="154"/>
  <c r="T3616" i="154"/>
  <c r="B3617" i="154"/>
  <c r="C3617" i="154"/>
  <c r="D3617" i="154"/>
  <c r="E3617" i="154"/>
  <c r="F3617" i="154"/>
  <c r="G3617" i="154"/>
  <c r="H3617" i="154"/>
  <c r="I3617" i="154"/>
  <c r="J3617" i="154"/>
  <c r="K3617" i="154"/>
  <c r="M3617" i="154"/>
  <c r="N3617" i="154"/>
  <c r="O3617" i="154"/>
  <c r="P3617" i="154"/>
  <c r="Q3617" i="154"/>
  <c r="R3617" i="154"/>
  <c r="S3617" i="154"/>
  <c r="T3617" i="154"/>
  <c r="B3618" i="154"/>
  <c r="C3618" i="154"/>
  <c r="D3618" i="154"/>
  <c r="E3618" i="154"/>
  <c r="F3618" i="154"/>
  <c r="G3618" i="154"/>
  <c r="H3618" i="154"/>
  <c r="I3618" i="154"/>
  <c r="J3618" i="154"/>
  <c r="K3618" i="154"/>
  <c r="M3618" i="154"/>
  <c r="N3618" i="154"/>
  <c r="O3618" i="154"/>
  <c r="P3618" i="154"/>
  <c r="Q3618" i="154"/>
  <c r="R3618" i="154"/>
  <c r="S3618" i="154"/>
  <c r="T3618" i="154"/>
  <c r="B3619" i="154"/>
  <c r="C3619" i="154"/>
  <c r="D3619" i="154"/>
  <c r="E3619" i="154"/>
  <c r="F3619" i="154"/>
  <c r="G3619" i="154"/>
  <c r="H3619" i="154"/>
  <c r="I3619" i="154"/>
  <c r="J3619" i="154"/>
  <c r="K3619" i="154"/>
  <c r="M3619" i="154"/>
  <c r="N3619" i="154"/>
  <c r="O3619" i="154"/>
  <c r="P3619" i="154"/>
  <c r="Q3619" i="154"/>
  <c r="R3619" i="154"/>
  <c r="S3619" i="154"/>
  <c r="T3619" i="154"/>
  <c r="B3620" i="154"/>
  <c r="C3620" i="154"/>
  <c r="D3620" i="154"/>
  <c r="E3620" i="154"/>
  <c r="F3620" i="154"/>
  <c r="G3620" i="154"/>
  <c r="H3620" i="154"/>
  <c r="I3620" i="154"/>
  <c r="J3620" i="154"/>
  <c r="K3620" i="154"/>
  <c r="M3620" i="154"/>
  <c r="N3620" i="154"/>
  <c r="O3620" i="154"/>
  <c r="P3620" i="154"/>
  <c r="Q3620" i="154"/>
  <c r="R3620" i="154"/>
  <c r="S3620" i="154"/>
  <c r="T3620" i="154"/>
  <c r="B3621" i="154"/>
  <c r="C3621" i="154"/>
  <c r="D3621" i="154"/>
  <c r="E3621" i="154"/>
  <c r="F3621" i="154"/>
  <c r="G3621" i="154"/>
  <c r="H3621" i="154"/>
  <c r="I3621" i="154"/>
  <c r="J3621" i="154"/>
  <c r="K3621" i="154"/>
  <c r="M3621" i="154"/>
  <c r="N3621" i="154"/>
  <c r="O3621" i="154"/>
  <c r="P3621" i="154"/>
  <c r="Q3621" i="154"/>
  <c r="R3621" i="154"/>
  <c r="S3621" i="154"/>
  <c r="T3621" i="154"/>
  <c r="B3622" i="154"/>
  <c r="C3622" i="154"/>
  <c r="D3622" i="154"/>
  <c r="E3622" i="154"/>
  <c r="F3622" i="154"/>
  <c r="G3622" i="154"/>
  <c r="H3622" i="154"/>
  <c r="I3622" i="154"/>
  <c r="J3622" i="154"/>
  <c r="K3622" i="154"/>
  <c r="M3622" i="154"/>
  <c r="N3622" i="154"/>
  <c r="O3622" i="154"/>
  <c r="P3622" i="154"/>
  <c r="Q3622" i="154"/>
  <c r="R3622" i="154"/>
  <c r="S3622" i="154"/>
  <c r="T3622" i="154"/>
  <c r="B3623" i="154"/>
  <c r="C3623" i="154"/>
  <c r="D3623" i="154"/>
  <c r="E3623" i="154"/>
  <c r="F3623" i="154"/>
  <c r="G3623" i="154"/>
  <c r="H3623" i="154"/>
  <c r="I3623" i="154"/>
  <c r="J3623" i="154"/>
  <c r="K3623" i="154"/>
  <c r="M3623" i="154"/>
  <c r="N3623" i="154"/>
  <c r="O3623" i="154"/>
  <c r="P3623" i="154"/>
  <c r="Q3623" i="154"/>
  <c r="R3623" i="154"/>
  <c r="S3623" i="154"/>
  <c r="T3623" i="154"/>
  <c r="B3624" i="154"/>
  <c r="C3624" i="154"/>
  <c r="D3624" i="154"/>
  <c r="E3624" i="154"/>
  <c r="F3624" i="154"/>
  <c r="G3624" i="154"/>
  <c r="H3624" i="154"/>
  <c r="I3624" i="154"/>
  <c r="J3624" i="154"/>
  <c r="K3624" i="154"/>
  <c r="M3624" i="154"/>
  <c r="N3624" i="154"/>
  <c r="O3624" i="154"/>
  <c r="P3624" i="154"/>
  <c r="Q3624" i="154"/>
  <c r="R3624" i="154"/>
  <c r="S3624" i="154"/>
  <c r="T3624" i="154"/>
  <c r="B3625" i="154"/>
  <c r="C3625" i="154"/>
  <c r="D3625" i="154"/>
  <c r="E3625" i="154"/>
  <c r="F3625" i="154"/>
  <c r="G3625" i="154"/>
  <c r="H3625" i="154"/>
  <c r="I3625" i="154"/>
  <c r="J3625" i="154"/>
  <c r="K3625" i="154"/>
  <c r="M3625" i="154"/>
  <c r="N3625" i="154"/>
  <c r="O3625" i="154"/>
  <c r="P3625" i="154"/>
  <c r="Q3625" i="154"/>
  <c r="R3625" i="154"/>
  <c r="S3625" i="154"/>
  <c r="T3625" i="154"/>
  <c r="B3626" i="154"/>
  <c r="C3626" i="154"/>
  <c r="D3626" i="154"/>
  <c r="E3626" i="154"/>
  <c r="F3626" i="154"/>
  <c r="G3626" i="154"/>
  <c r="H3626" i="154"/>
  <c r="I3626" i="154"/>
  <c r="J3626" i="154"/>
  <c r="K3626" i="154"/>
  <c r="M3626" i="154"/>
  <c r="N3626" i="154"/>
  <c r="O3626" i="154"/>
  <c r="P3626" i="154"/>
  <c r="Q3626" i="154"/>
  <c r="R3626" i="154"/>
  <c r="S3626" i="154"/>
  <c r="T3626" i="154"/>
  <c r="B3627" i="154"/>
  <c r="C3627" i="154"/>
  <c r="D3627" i="154"/>
  <c r="E3627" i="154"/>
  <c r="F3627" i="154"/>
  <c r="G3627" i="154"/>
  <c r="H3627" i="154"/>
  <c r="I3627" i="154"/>
  <c r="J3627" i="154"/>
  <c r="K3627" i="154"/>
  <c r="M3627" i="154"/>
  <c r="N3627" i="154"/>
  <c r="O3627" i="154"/>
  <c r="P3627" i="154"/>
  <c r="Q3627" i="154"/>
  <c r="R3627" i="154"/>
  <c r="S3627" i="154"/>
  <c r="T3627" i="154"/>
  <c r="B3628" i="154"/>
  <c r="C3628" i="154"/>
  <c r="D3628" i="154"/>
  <c r="E3628" i="154"/>
  <c r="F3628" i="154"/>
  <c r="G3628" i="154"/>
  <c r="H3628" i="154"/>
  <c r="I3628" i="154"/>
  <c r="J3628" i="154"/>
  <c r="K3628" i="154"/>
  <c r="M3628" i="154"/>
  <c r="N3628" i="154"/>
  <c r="O3628" i="154"/>
  <c r="P3628" i="154"/>
  <c r="Q3628" i="154"/>
  <c r="R3628" i="154"/>
  <c r="S3628" i="154"/>
  <c r="T3628" i="154"/>
  <c r="B3629" i="154"/>
  <c r="C3629" i="154"/>
  <c r="D3629" i="154"/>
  <c r="E3629" i="154"/>
  <c r="F3629" i="154"/>
  <c r="G3629" i="154"/>
  <c r="H3629" i="154"/>
  <c r="I3629" i="154"/>
  <c r="J3629" i="154"/>
  <c r="K3629" i="154"/>
  <c r="M3629" i="154"/>
  <c r="N3629" i="154"/>
  <c r="O3629" i="154"/>
  <c r="P3629" i="154"/>
  <c r="Q3629" i="154"/>
  <c r="R3629" i="154"/>
  <c r="S3629" i="154"/>
  <c r="T3629" i="154"/>
  <c r="B3630" i="154"/>
  <c r="C3630" i="154"/>
  <c r="D3630" i="154"/>
  <c r="E3630" i="154"/>
  <c r="F3630" i="154"/>
  <c r="G3630" i="154"/>
  <c r="H3630" i="154"/>
  <c r="I3630" i="154"/>
  <c r="J3630" i="154"/>
  <c r="K3630" i="154"/>
  <c r="M3630" i="154"/>
  <c r="N3630" i="154"/>
  <c r="O3630" i="154"/>
  <c r="P3630" i="154"/>
  <c r="Q3630" i="154"/>
  <c r="R3630" i="154"/>
  <c r="S3630" i="154"/>
  <c r="T3630" i="154"/>
  <c r="B3631" i="154"/>
  <c r="C3631" i="154"/>
  <c r="D3631" i="154"/>
  <c r="E3631" i="154"/>
  <c r="F3631" i="154"/>
  <c r="G3631" i="154"/>
  <c r="H3631" i="154"/>
  <c r="I3631" i="154"/>
  <c r="J3631" i="154"/>
  <c r="K3631" i="154"/>
  <c r="M3631" i="154"/>
  <c r="N3631" i="154"/>
  <c r="O3631" i="154"/>
  <c r="P3631" i="154"/>
  <c r="Q3631" i="154"/>
  <c r="R3631" i="154"/>
  <c r="S3631" i="154"/>
  <c r="T3631" i="154"/>
  <c r="B3632" i="154"/>
  <c r="C3632" i="154"/>
  <c r="D3632" i="154"/>
  <c r="E3632" i="154"/>
  <c r="F3632" i="154"/>
  <c r="G3632" i="154"/>
  <c r="H3632" i="154"/>
  <c r="I3632" i="154"/>
  <c r="J3632" i="154"/>
  <c r="K3632" i="154"/>
  <c r="M3632" i="154"/>
  <c r="N3632" i="154"/>
  <c r="O3632" i="154"/>
  <c r="P3632" i="154"/>
  <c r="Q3632" i="154"/>
  <c r="R3632" i="154"/>
  <c r="S3632" i="154"/>
  <c r="T3632" i="154"/>
  <c r="B3633" i="154"/>
  <c r="C3633" i="154"/>
  <c r="D3633" i="154"/>
  <c r="E3633" i="154"/>
  <c r="F3633" i="154"/>
  <c r="G3633" i="154"/>
  <c r="H3633" i="154"/>
  <c r="I3633" i="154"/>
  <c r="J3633" i="154"/>
  <c r="K3633" i="154"/>
  <c r="M3633" i="154"/>
  <c r="N3633" i="154"/>
  <c r="O3633" i="154"/>
  <c r="P3633" i="154"/>
  <c r="Q3633" i="154"/>
  <c r="R3633" i="154"/>
  <c r="S3633" i="154"/>
  <c r="T3633" i="154"/>
  <c r="B3634" i="154"/>
  <c r="C3634" i="154"/>
  <c r="D3634" i="154"/>
  <c r="E3634" i="154"/>
  <c r="F3634" i="154"/>
  <c r="G3634" i="154"/>
  <c r="H3634" i="154"/>
  <c r="I3634" i="154"/>
  <c r="J3634" i="154"/>
  <c r="K3634" i="154"/>
  <c r="M3634" i="154"/>
  <c r="N3634" i="154"/>
  <c r="O3634" i="154"/>
  <c r="P3634" i="154"/>
  <c r="Q3634" i="154"/>
  <c r="R3634" i="154"/>
  <c r="S3634" i="154"/>
  <c r="T3634" i="154"/>
  <c r="B3635" i="154"/>
  <c r="C3635" i="154"/>
  <c r="D3635" i="154"/>
  <c r="E3635" i="154"/>
  <c r="F3635" i="154"/>
  <c r="G3635" i="154"/>
  <c r="H3635" i="154"/>
  <c r="I3635" i="154"/>
  <c r="J3635" i="154"/>
  <c r="K3635" i="154"/>
  <c r="M3635" i="154"/>
  <c r="N3635" i="154"/>
  <c r="O3635" i="154"/>
  <c r="P3635" i="154"/>
  <c r="Q3635" i="154"/>
  <c r="R3635" i="154"/>
  <c r="S3635" i="154"/>
  <c r="T3635" i="154"/>
  <c r="B3636" i="154"/>
  <c r="C3636" i="154"/>
  <c r="D3636" i="154"/>
  <c r="E3636" i="154"/>
  <c r="F3636" i="154"/>
  <c r="G3636" i="154"/>
  <c r="H3636" i="154"/>
  <c r="I3636" i="154"/>
  <c r="J3636" i="154"/>
  <c r="K3636" i="154"/>
  <c r="M3636" i="154"/>
  <c r="N3636" i="154"/>
  <c r="O3636" i="154"/>
  <c r="P3636" i="154"/>
  <c r="Q3636" i="154"/>
  <c r="R3636" i="154"/>
  <c r="S3636" i="154"/>
  <c r="T3636" i="154"/>
  <c r="B3637" i="154"/>
  <c r="C3637" i="154"/>
  <c r="D3637" i="154"/>
  <c r="E3637" i="154"/>
  <c r="F3637" i="154"/>
  <c r="G3637" i="154"/>
  <c r="H3637" i="154"/>
  <c r="I3637" i="154"/>
  <c r="J3637" i="154"/>
  <c r="K3637" i="154"/>
  <c r="M3637" i="154"/>
  <c r="N3637" i="154"/>
  <c r="O3637" i="154"/>
  <c r="P3637" i="154"/>
  <c r="Q3637" i="154"/>
  <c r="R3637" i="154"/>
  <c r="S3637" i="154"/>
  <c r="T3637" i="154"/>
  <c r="B3638" i="154"/>
  <c r="C3638" i="154"/>
  <c r="D3638" i="154"/>
  <c r="E3638" i="154"/>
  <c r="F3638" i="154"/>
  <c r="G3638" i="154"/>
  <c r="H3638" i="154"/>
  <c r="I3638" i="154"/>
  <c r="J3638" i="154"/>
  <c r="K3638" i="154"/>
  <c r="M3638" i="154"/>
  <c r="N3638" i="154"/>
  <c r="O3638" i="154"/>
  <c r="P3638" i="154"/>
  <c r="Q3638" i="154"/>
  <c r="R3638" i="154"/>
  <c r="S3638" i="154"/>
  <c r="T3638" i="154"/>
  <c r="B3639" i="154"/>
  <c r="C3639" i="154"/>
  <c r="D3639" i="154"/>
  <c r="E3639" i="154"/>
  <c r="F3639" i="154"/>
  <c r="G3639" i="154"/>
  <c r="H3639" i="154"/>
  <c r="I3639" i="154"/>
  <c r="J3639" i="154"/>
  <c r="K3639" i="154"/>
  <c r="M3639" i="154"/>
  <c r="N3639" i="154"/>
  <c r="O3639" i="154"/>
  <c r="P3639" i="154"/>
  <c r="Q3639" i="154"/>
  <c r="R3639" i="154"/>
  <c r="S3639" i="154"/>
  <c r="T3639" i="154"/>
  <c r="B3640" i="154"/>
  <c r="C3640" i="154"/>
  <c r="D3640" i="154"/>
  <c r="E3640" i="154"/>
  <c r="F3640" i="154"/>
  <c r="G3640" i="154"/>
  <c r="H3640" i="154"/>
  <c r="I3640" i="154"/>
  <c r="J3640" i="154"/>
  <c r="K3640" i="154"/>
  <c r="M3640" i="154"/>
  <c r="N3640" i="154"/>
  <c r="O3640" i="154"/>
  <c r="P3640" i="154"/>
  <c r="Q3640" i="154"/>
  <c r="R3640" i="154"/>
  <c r="S3640" i="154"/>
  <c r="T3640" i="154"/>
  <c r="B3641" i="154"/>
  <c r="C3641" i="154"/>
  <c r="D3641" i="154"/>
  <c r="E3641" i="154"/>
  <c r="F3641" i="154"/>
  <c r="G3641" i="154"/>
  <c r="H3641" i="154"/>
  <c r="I3641" i="154"/>
  <c r="J3641" i="154"/>
  <c r="K3641" i="154"/>
  <c r="M3641" i="154"/>
  <c r="N3641" i="154"/>
  <c r="O3641" i="154"/>
  <c r="P3641" i="154"/>
  <c r="Q3641" i="154"/>
  <c r="R3641" i="154"/>
  <c r="S3641" i="154"/>
  <c r="T3641" i="154"/>
  <c r="B3642" i="154"/>
  <c r="C3642" i="154"/>
  <c r="D3642" i="154"/>
  <c r="E3642" i="154"/>
  <c r="F3642" i="154"/>
  <c r="G3642" i="154"/>
  <c r="H3642" i="154"/>
  <c r="I3642" i="154"/>
  <c r="J3642" i="154"/>
  <c r="K3642" i="154"/>
  <c r="M3642" i="154"/>
  <c r="N3642" i="154"/>
  <c r="O3642" i="154"/>
  <c r="P3642" i="154"/>
  <c r="Q3642" i="154"/>
  <c r="R3642" i="154"/>
  <c r="S3642" i="154"/>
  <c r="T3642" i="154"/>
  <c r="B3643" i="154"/>
  <c r="C3643" i="154"/>
  <c r="D3643" i="154"/>
  <c r="E3643" i="154"/>
  <c r="F3643" i="154"/>
  <c r="G3643" i="154"/>
  <c r="H3643" i="154"/>
  <c r="I3643" i="154"/>
  <c r="J3643" i="154"/>
  <c r="K3643" i="154"/>
  <c r="M3643" i="154"/>
  <c r="N3643" i="154"/>
  <c r="O3643" i="154"/>
  <c r="P3643" i="154"/>
  <c r="Q3643" i="154"/>
  <c r="R3643" i="154"/>
  <c r="S3643" i="154"/>
  <c r="T3643" i="154"/>
  <c r="B3644" i="154"/>
  <c r="C3644" i="154"/>
  <c r="D3644" i="154"/>
  <c r="E3644" i="154"/>
  <c r="F3644" i="154"/>
  <c r="G3644" i="154"/>
  <c r="H3644" i="154"/>
  <c r="I3644" i="154"/>
  <c r="J3644" i="154"/>
  <c r="K3644" i="154"/>
  <c r="M3644" i="154"/>
  <c r="N3644" i="154"/>
  <c r="O3644" i="154"/>
  <c r="P3644" i="154"/>
  <c r="Q3644" i="154"/>
  <c r="R3644" i="154"/>
  <c r="S3644" i="154"/>
  <c r="T3644" i="154"/>
  <c r="B3645" i="154"/>
  <c r="C3645" i="154"/>
  <c r="D3645" i="154"/>
  <c r="E3645" i="154"/>
  <c r="F3645" i="154"/>
  <c r="G3645" i="154"/>
  <c r="H3645" i="154"/>
  <c r="I3645" i="154"/>
  <c r="J3645" i="154"/>
  <c r="K3645" i="154"/>
  <c r="M3645" i="154"/>
  <c r="N3645" i="154"/>
  <c r="O3645" i="154"/>
  <c r="P3645" i="154"/>
  <c r="Q3645" i="154"/>
  <c r="R3645" i="154"/>
  <c r="S3645" i="154"/>
  <c r="T3645" i="154"/>
  <c r="B3646" i="154"/>
  <c r="C3646" i="154"/>
  <c r="D3646" i="154"/>
  <c r="E3646" i="154"/>
  <c r="F3646" i="154"/>
  <c r="G3646" i="154"/>
  <c r="H3646" i="154"/>
  <c r="I3646" i="154"/>
  <c r="J3646" i="154"/>
  <c r="K3646" i="154"/>
  <c r="M3646" i="154"/>
  <c r="N3646" i="154"/>
  <c r="O3646" i="154"/>
  <c r="P3646" i="154"/>
  <c r="Q3646" i="154"/>
  <c r="R3646" i="154"/>
  <c r="S3646" i="154"/>
  <c r="T3646" i="154"/>
  <c r="B3647" i="154"/>
  <c r="C3647" i="154"/>
  <c r="D3647" i="154"/>
  <c r="E3647" i="154"/>
  <c r="F3647" i="154"/>
  <c r="G3647" i="154"/>
  <c r="H3647" i="154"/>
  <c r="I3647" i="154"/>
  <c r="J3647" i="154"/>
  <c r="K3647" i="154"/>
  <c r="M3647" i="154"/>
  <c r="N3647" i="154"/>
  <c r="O3647" i="154"/>
  <c r="P3647" i="154"/>
  <c r="Q3647" i="154"/>
  <c r="R3647" i="154"/>
  <c r="S3647" i="154"/>
  <c r="T3647" i="154"/>
  <c r="B3648" i="154"/>
  <c r="C3648" i="154"/>
  <c r="D3648" i="154"/>
  <c r="E3648" i="154"/>
  <c r="F3648" i="154"/>
  <c r="G3648" i="154"/>
  <c r="H3648" i="154"/>
  <c r="I3648" i="154"/>
  <c r="J3648" i="154"/>
  <c r="K3648" i="154"/>
  <c r="M3648" i="154"/>
  <c r="N3648" i="154"/>
  <c r="O3648" i="154"/>
  <c r="P3648" i="154"/>
  <c r="Q3648" i="154"/>
  <c r="R3648" i="154"/>
  <c r="S3648" i="154"/>
  <c r="T3648" i="154"/>
  <c r="B3649" i="154"/>
  <c r="C3649" i="154"/>
  <c r="D3649" i="154"/>
  <c r="E3649" i="154"/>
  <c r="F3649" i="154"/>
  <c r="G3649" i="154"/>
  <c r="H3649" i="154"/>
  <c r="I3649" i="154"/>
  <c r="J3649" i="154"/>
  <c r="K3649" i="154"/>
  <c r="M3649" i="154"/>
  <c r="N3649" i="154"/>
  <c r="O3649" i="154"/>
  <c r="P3649" i="154"/>
  <c r="Q3649" i="154"/>
  <c r="R3649" i="154"/>
  <c r="S3649" i="154"/>
  <c r="T3649" i="154"/>
  <c r="B3650" i="154"/>
  <c r="C3650" i="154"/>
  <c r="D3650" i="154"/>
  <c r="E3650" i="154"/>
  <c r="F3650" i="154"/>
  <c r="G3650" i="154"/>
  <c r="H3650" i="154"/>
  <c r="I3650" i="154"/>
  <c r="J3650" i="154"/>
  <c r="K3650" i="154"/>
  <c r="M3650" i="154"/>
  <c r="N3650" i="154"/>
  <c r="O3650" i="154"/>
  <c r="P3650" i="154"/>
  <c r="Q3650" i="154"/>
  <c r="R3650" i="154"/>
  <c r="S3650" i="154"/>
  <c r="T3650" i="154"/>
  <c r="B3651" i="154"/>
  <c r="C3651" i="154"/>
  <c r="D3651" i="154"/>
  <c r="E3651" i="154"/>
  <c r="F3651" i="154"/>
  <c r="G3651" i="154"/>
  <c r="H3651" i="154"/>
  <c r="I3651" i="154"/>
  <c r="J3651" i="154"/>
  <c r="K3651" i="154"/>
  <c r="M3651" i="154"/>
  <c r="N3651" i="154"/>
  <c r="O3651" i="154"/>
  <c r="P3651" i="154"/>
  <c r="Q3651" i="154"/>
  <c r="R3651" i="154"/>
  <c r="S3651" i="154"/>
  <c r="T3651" i="154"/>
  <c r="B3652" i="154"/>
  <c r="C3652" i="154"/>
  <c r="D3652" i="154"/>
  <c r="E3652" i="154"/>
  <c r="F3652" i="154"/>
  <c r="G3652" i="154"/>
  <c r="H3652" i="154"/>
  <c r="I3652" i="154"/>
  <c r="J3652" i="154"/>
  <c r="K3652" i="154"/>
  <c r="M3652" i="154"/>
  <c r="N3652" i="154"/>
  <c r="O3652" i="154"/>
  <c r="P3652" i="154"/>
  <c r="Q3652" i="154"/>
  <c r="R3652" i="154"/>
  <c r="S3652" i="154"/>
  <c r="T3652" i="154"/>
  <c r="B3653" i="154"/>
  <c r="C3653" i="154"/>
  <c r="D3653" i="154"/>
  <c r="E3653" i="154"/>
  <c r="F3653" i="154"/>
  <c r="G3653" i="154"/>
  <c r="H3653" i="154"/>
  <c r="I3653" i="154"/>
  <c r="J3653" i="154"/>
  <c r="K3653" i="154"/>
  <c r="M3653" i="154"/>
  <c r="N3653" i="154"/>
  <c r="O3653" i="154"/>
  <c r="P3653" i="154"/>
  <c r="Q3653" i="154"/>
  <c r="R3653" i="154"/>
  <c r="S3653" i="154"/>
  <c r="T3653" i="154"/>
  <c r="B3654" i="154"/>
  <c r="C3654" i="154"/>
  <c r="D3654" i="154"/>
  <c r="E3654" i="154"/>
  <c r="F3654" i="154"/>
  <c r="G3654" i="154"/>
  <c r="H3654" i="154"/>
  <c r="I3654" i="154"/>
  <c r="J3654" i="154"/>
  <c r="K3654" i="154"/>
  <c r="M3654" i="154"/>
  <c r="N3654" i="154"/>
  <c r="O3654" i="154"/>
  <c r="P3654" i="154"/>
  <c r="Q3654" i="154"/>
  <c r="R3654" i="154"/>
  <c r="S3654" i="154"/>
  <c r="T3654" i="154"/>
  <c r="B3655" i="154"/>
  <c r="C3655" i="154"/>
  <c r="D3655" i="154"/>
  <c r="E3655" i="154"/>
  <c r="F3655" i="154"/>
  <c r="G3655" i="154"/>
  <c r="H3655" i="154"/>
  <c r="I3655" i="154"/>
  <c r="J3655" i="154"/>
  <c r="K3655" i="154"/>
  <c r="M3655" i="154"/>
  <c r="N3655" i="154"/>
  <c r="O3655" i="154"/>
  <c r="P3655" i="154"/>
  <c r="Q3655" i="154"/>
  <c r="R3655" i="154"/>
  <c r="S3655" i="154"/>
  <c r="T3655" i="154"/>
  <c r="B3656" i="154"/>
  <c r="C3656" i="154"/>
  <c r="D3656" i="154"/>
  <c r="E3656" i="154"/>
  <c r="F3656" i="154"/>
  <c r="G3656" i="154"/>
  <c r="H3656" i="154"/>
  <c r="I3656" i="154"/>
  <c r="J3656" i="154"/>
  <c r="K3656" i="154"/>
  <c r="M3656" i="154"/>
  <c r="N3656" i="154"/>
  <c r="O3656" i="154"/>
  <c r="P3656" i="154"/>
  <c r="Q3656" i="154"/>
  <c r="R3656" i="154"/>
  <c r="S3656" i="154"/>
  <c r="T3656" i="154"/>
  <c r="B3657" i="154"/>
  <c r="C3657" i="154"/>
  <c r="D3657" i="154"/>
  <c r="E3657" i="154"/>
  <c r="F3657" i="154"/>
  <c r="G3657" i="154"/>
  <c r="H3657" i="154"/>
  <c r="I3657" i="154"/>
  <c r="J3657" i="154"/>
  <c r="K3657" i="154"/>
  <c r="M3657" i="154"/>
  <c r="N3657" i="154"/>
  <c r="O3657" i="154"/>
  <c r="P3657" i="154"/>
  <c r="Q3657" i="154"/>
  <c r="R3657" i="154"/>
  <c r="S3657" i="154"/>
  <c r="T3657" i="154"/>
  <c r="B3658" i="154"/>
  <c r="C3658" i="154"/>
  <c r="D3658" i="154"/>
  <c r="E3658" i="154"/>
  <c r="F3658" i="154"/>
  <c r="G3658" i="154"/>
  <c r="H3658" i="154"/>
  <c r="I3658" i="154"/>
  <c r="J3658" i="154"/>
  <c r="K3658" i="154"/>
  <c r="M3658" i="154"/>
  <c r="N3658" i="154"/>
  <c r="O3658" i="154"/>
  <c r="P3658" i="154"/>
  <c r="Q3658" i="154"/>
  <c r="R3658" i="154"/>
  <c r="S3658" i="154"/>
  <c r="T3658" i="154"/>
  <c r="B3659" i="154"/>
  <c r="C3659" i="154"/>
  <c r="D3659" i="154"/>
  <c r="E3659" i="154"/>
  <c r="F3659" i="154"/>
  <c r="G3659" i="154"/>
  <c r="H3659" i="154"/>
  <c r="I3659" i="154"/>
  <c r="J3659" i="154"/>
  <c r="K3659" i="154"/>
  <c r="M3659" i="154"/>
  <c r="N3659" i="154"/>
  <c r="O3659" i="154"/>
  <c r="P3659" i="154"/>
  <c r="Q3659" i="154"/>
  <c r="R3659" i="154"/>
  <c r="S3659" i="154"/>
  <c r="T3659" i="154"/>
  <c r="B3660" i="154"/>
  <c r="C3660" i="154"/>
  <c r="D3660" i="154"/>
  <c r="E3660" i="154"/>
  <c r="F3660" i="154"/>
  <c r="G3660" i="154"/>
  <c r="H3660" i="154"/>
  <c r="I3660" i="154"/>
  <c r="J3660" i="154"/>
  <c r="K3660" i="154"/>
  <c r="M3660" i="154"/>
  <c r="N3660" i="154"/>
  <c r="O3660" i="154"/>
  <c r="P3660" i="154"/>
  <c r="Q3660" i="154"/>
  <c r="R3660" i="154"/>
  <c r="S3660" i="154"/>
  <c r="T3660" i="154"/>
  <c r="B3661" i="154"/>
  <c r="C3661" i="154"/>
  <c r="D3661" i="154"/>
  <c r="E3661" i="154"/>
  <c r="F3661" i="154"/>
  <c r="G3661" i="154"/>
  <c r="H3661" i="154"/>
  <c r="I3661" i="154"/>
  <c r="J3661" i="154"/>
  <c r="K3661" i="154"/>
  <c r="M3661" i="154"/>
  <c r="N3661" i="154"/>
  <c r="O3661" i="154"/>
  <c r="P3661" i="154"/>
  <c r="Q3661" i="154"/>
  <c r="R3661" i="154"/>
  <c r="S3661" i="154"/>
  <c r="T3661" i="154"/>
  <c r="B3662" i="154"/>
  <c r="C3662" i="154"/>
  <c r="D3662" i="154"/>
  <c r="E3662" i="154"/>
  <c r="F3662" i="154"/>
  <c r="G3662" i="154"/>
  <c r="H3662" i="154"/>
  <c r="I3662" i="154"/>
  <c r="J3662" i="154"/>
  <c r="K3662" i="154"/>
  <c r="M3662" i="154"/>
  <c r="N3662" i="154"/>
  <c r="O3662" i="154"/>
  <c r="P3662" i="154"/>
  <c r="Q3662" i="154"/>
  <c r="R3662" i="154"/>
  <c r="S3662" i="154"/>
  <c r="T3662" i="154"/>
  <c r="B3663" i="154"/>
  <c r="C3663" i="154"/>
  <c r="D3663" i="154"/>
  <c r="E3663" i="154"/>
  <c r="F3663" i="154"/>
  <c r="G3663" i="154"/>
  <c r="H3663" i="154"/>
  <c r="I3663" i="154"/>
  <c r="J3663" i="154"/>
  <c r="K3663" i="154"/>
  <c r="M3663" i="154"/>
  <c r="N3663" i="154"/>
  <c r="O3663" i="154"/>
  <c r="P3663" i="154"/>
  <c r="Q3663" i="154"/>
  <c r="R3663" i="154"/>
  <c r="S3663" i="154"/>
  <c r="T3663" i="154"/>
  <c r="B3664" i="154"/>
  <c r="C3664" i="154"/>
  <c r="D3664" i="154"/>
  <c r="E3664" i="154"/>
  <c r="F3664" i="154"/>
  <c r="G3664" i="154"/>
  <c r="H3664" i="154"/>
  <c r="I3664" i="154"/>
  <c r="J3664" i="154"/>
  <c r="K3664" i="154"/>
  <c r="M3664" i="154"/>
  <c r="N3664" i="154"/>
  <c r="O3664" i="154"/>
  <c r="P3664" i="154"/>
  <c r="Q3664" i="154"/>
  <c r="R3664" i="154"/>
  <c r="S3664" i="154"/>
  <c r="T3664" i="154"/>
  <c r="B3665" i="154"/>
  <c r="C3665" i="154"/>
  <c r="D3665" i="154"/>
  <c r="E3665" i="154"/>
  <c r="F3665" i="154"/>
  <c r="G3665" i="154"/>
  <c r="H3665" i="154"/>
  <c r="I3665" i="154"/>
  <c r="J3665" i="154"/>
  <c r="K3665" i="154"/>
  <c r="M3665" i="154"/>
  <c r="N3665" i="154"/>
  <c r="O3665" i="154"/>
  <c r="P3665" i="154"/>
  <c r="Q3665" i="154"/>
  <c r="R3665" i="154"/>
  <c r="S3665" i="154"/>
  <c r="T3665" i="154"/>
  <c r="B3666" i="154"/>
  <c r="C3666" i="154"/>
  <c r="D3666" i="154"/>
  <c r="E3666" i="154"/>
  <c r="F3666" i="154"/>
  <c r="G3666" i="154"/>
  <c r="H3666" i="154"/>
  <c r="I3666" i="154"/>
  <c r="J3666" i="154"/>
  <c r="K3666" i="154"/>
  <c r="M3666" i="154"/>
  <c r="N3666" i="154"/>
  <c r="O3666" i="154"/>
  <c r="P3666" i="154"/>
  <c r="Q3666" i="154"/>
  <c r="R3666" i="154"/>
  <c r="S3666" i="154"/>
  <c r="T3666" i="154"/>
  <c r="B3667" i="154"/>
  <c r="C3667" i="154"/>
  <c r="D3667" i="154"/>
  <c r="E3667" i="154"/>
  <c r="F3667" i="154"/>
  <c r="G3667" i="154"/>
  <c r="H3667" i="154"/>
  <c r="I3667" i="154"/>
  <c r="J3667" i="154"/>
  <c r="K3667" i="154"/>
  <c r="M3667" i="154"/>
  <c r="N3667" i="154"/>
  <c r="O3667" i="154"/>
  <c r="P3667" i="154"/>
  <c r="Q3667" i="154"/>
  <c r="R3667" i="154"/>
  <c r="S3667" i="154"/>
  <c r="T3667" i="154"/>
  <c r="B3668" i="154"/>
  <c r="C3668" i="154"/>
  <c r="D3668" i="154"/>
  <c r="E3668" i="154"/>
  <c r="F3668" i="154"/>
  <c r="G3668" i="154"/>
  <c r="H3668" i="154"/>
  <c r="I3668" i="154"/>
  <c r="J3668" i="154"/>
  <c r="K3668" i="154"/>
  <c r="M3668" i="154"/>
  <c r="N3668" i="154"/>
  <c r="O3668" i="154"/>
  <c r="P3668" i="154"/>
  <c r="Q3668" i="154"/>
  <c r="R3668" i="154"/>
  <c r="S3668" i="154"/>
  <c r="T3668" i="154"/>
  <c r="B3669" i="154"/>
  <c r="C3669" i="154"/>
  <c r="D3669" i="154"/>
  <c r="E3669" i="154"/>
  <c r="F3669" i="154"/>
  <c r="G3669" i="154"/>
  <c r="H3669" i="154"/>
  <c r="I3669" i="154"/>
  <c r="J3669" i="154"/>
  <c r="K3669" i="154"/>
  <c r="M3669" i="154"/>
  <c r="N3669" i="154"/>
  <c r="O3669" i="154"/>
  <c r="P3669" i="154"/>
  <c r="Q3669" i="154"/>
  <c r="R3669" i="154"/>
  <c r="S3669" i="154"/>
  <c r="T3669" i="154"/>
  <c r="B3670" i="154"/>
  <c r="C3670" i="154"/>
  <c r="D3670" i="154"/>
  <c r="E3670" i="154"/>
  <c r="F3670" i="154"/>
  <c r="G3670" i="154"/>
  <c r="H3670" i="154"/>
  <c r="I3670" i="154"/>
  <c r="J3670" i="154"/>
  <c r="K3670" i="154"/>
  <c r="M3670" i="154"/>
  <c r="N3670" i="154"/>
  <c r="O3670" i="154"/>
  <c r="P3670" i="154"/>
  <c r="Q3670" i="154"/>
  <c r="R3670" i="154"/>
  <c r="S3670" i="154"/>
  <c r="T3670" i="154"/>
  <c r="B3671" i="154"/>
  <c r="C3671" i="154"/>
  <c r="D3671" i="154"/>
  <c r="E3671" i="154"/>
  <c r="F3671" i="154"/>
  <c r="G3671" i="154"/>
  <c r="H3671" i="154"/>
  <c r="I3671" i="154"/>
  <c r="J3671" i="154"/>
  <c r="K3671" i="154"/>
  <c r="M3671" i="154"/>
  <c r="N3671" i="154"/>
  <c r="O3671" i="154"/>
  <c r="P3671" i="154"/>
  <c r="Q3671" i="154"/>
  <c r="R3671" i="154"/>
  <c r="S3671" i="154"/>
  <c r="T3671" i="154"/>
  <c r="B3672" i="154"/>
  <c r="C3672" i="154"/>
  <c r="D3672" i="154"/>
  <c r="E3672" i="154"/>
  <c r="F3672" i="154"/>
  <c r="G3672" i="154"/>
  <c r="H3672" i="154"/>
  <c r="I3672" i="154"/>
  <c r="J3672" i="154"/>
  <c r="K3672" i="154"/>
  <c r="M3672" i="154"/>
  <c r="N3672" i="154"/>
  <c r="O3672" i="154"/>
  <c r="P3672" i="154"/>
  <c r="Q3672" i="154"/>
  <c r="R3672" i="154"/>
  <c r="S3672" i="154"/>
  <c r="T3672" i="154"/>
  <c r="B3673" i="154"/>
  <c r="C3673" i="154"/>
  <c r="D3673" i="154"/>
  <c r="E3673" i="154"/>
  <c r="F3673" i="154"/>
  <c r="G3673" i="154"/>
  <c r="H3673" i="154"/>
  <c r="I3673" i="154"/>
  <c r="J3673" i="154"/>
  <c r="K3673" i="154"/>
  <c r="M3673" i="154"/>
  <c r="N3673" i="154"/>
  <c r="O3673" i="154"/>
  <c r="P3673" i="154"/>
  <c r="Q3673" i="154"/>
  <c r="R3673" i="154"/>
  <c r="S3673" i="154"/>
  <c r="T3673" i="154"/>
  <c r="B3674" i="154"/>
  <c r="C3674" i="154"/>
  <c r="D3674" i="154"/>
  <c r="E3674" i="154"/>
  <c r="F3674" i="154"/>
  <c r="G3674" i="154"/>
  <c r="H3674" i="154"/>
  <c r="I3674" i="154"/>
  <c r="J3674" i="154"/>
  <c r="K3674" i="154"/>
  <c r="M3674" i="154"/>
  <c r="N3674" i="154"/>
  <c r="O3674" i="154"/>
  <c r="P3674" i="154"/>
  <c r="Q3674" i="154"/>
  <c r="R3674" i="154"/>
  <c r="S3674" i="154"/>
  <c r="T3674" i="154"/>
  <c r="B3675" i="154"/>
  <c r="C3675" i="154"/>
  <c r="D3675" i="154"/>
  <c r="E3675" i="154"/>
  <c r="F3675" i="154"/>
  <c r="G3675" i="154"/>
  <c r="H3675" i="154"/>
  <c r="I3675" i="154"/>
  <c r="J3675" i="154"/>
  <c r="K3675" i="154"/>
  <c r="M3675" i="154"/>
  <c r="N3675" i="154"/>
  <c r="O3675" i="154"/>
  <c r="P3675" i="154"/>
  <c r="Q3675" i="154"/>
  <c r="R3675" i="154"/>
  <c r="S3675" i="154"/>
  <c r="T3675" i="154"/>
  <c r="B3676" i="154"/>
  <c r="C3676" i="154"/>
  <c r="D3676" i="154"/>
  <c r="E3676" i="154"/>
  <c r="F3676" i="154"/>
  <c r="G3676" i="154"/>
  <c r="H3676" i="154"/>
  <c r="I3676" i="154"/>
  <c r="J3676" i="154"/>
  <c r="K3676" i="154"/>
  <c r="M3676" i="154"/>
  <c r="N3676" i="154"/>
  <c r="O3676" i="154"/>
  <c r="P3676" i="154"/>
  <c r="Q3676" i="154"/>
  <c r="R3676" i="154"/>
  <c r="S3676" i="154"/>
  <c r="T3676" i="154"/>
  <c r="B3677" i="154"/>
  <c r="C3677" i="154"/>
  <c r="D3677" i="154"/>
  <c r="E3677" i="154"/>
  <c r="F3677" i="154"/>
  <c r="G3677" i="154"/>
  <c r="H3677" i="154"/>
  <c r="I3677" i="154"/>
  <c r="J3677" i="154"/>
  <c r="K3677" i="154"/>
  <c r="M3677" i="154"/>
  <c r="N3677" i="154"/>
  <c r="O3677" i="154"/>
  <c r="P3677" i="154"/>
  <c r="Q3677" i="154"/>
  <c r="R3677" i="154"/>
  <c r="S3677" i="154"/>
  <c r="T3677" i="154"/>
  <c r="B3678" i="154"/>
  <c r="C3678" i="154"/>
  <c r="D3678" i="154"/>
  <c r="E3678" i="154"/>
  <c r="F3678" i="154"/>
  <c r="G3678" i="154"/>
  <c r="H3678" i="154"/>
  <c r="I3678" i="154"/>
  <c r="J3678" i="154"/>
  <c r="K3678" i="154"/>
  <c r="M3678" i="154"/>
  <c r="N3678" i="154"/>
  <c r="O3678" i="154"/>
  <c r="P3678" i="154"/>
  <c r="Q3678" i="154"/>
  <c r="R3678" i="154"/>
  <c r="S3678" i="154"/>
  <c r="T3678" i="154"/>
  <c r="B3679" i="154"/>
  <c r="C3679" i="154"/>
  <c r="D3679" i="154"/>
  <c r="E3679" i="154"/>
  <c r="F3679" i="154"/>
  <c r="G3679" i="154"/>
  <c r="H3679" i="154"/>
  <c r="I3679" i="154"/>
  <c r="J3679" i="154"/>
  <c r="K3679" i="154"/>
  <c r="M3679" i="154"/>
  <c r="N3679" i="154"/>
  <c r="O3679" i="154"/>
  <c r="P3679" i="154"/>
  <c r="Q3679" i="154"/>
  <c r="R3679" i="154"/>
  <c r="S3679" i="154"/>
  <c r="T3679" i="154"/>
  <c r="B3680" i="154"/>
  <c r="C3680" i="154"/>
  <c r="D3680" i="154"/>
  <c r="E3680" i="154"/>
  <c r="F3680" i="154"/>
  <c r="G3680" i="154"/>
  <c r="H3680" i="154"/>
  <c r="I3680" i="154"/>
  <c r="J3680" i="154"/>
  <c r="K3680" i="154"/>
  <c r="M3680" i="154"/>
  <c r="N3680" i="154"/>
  <c r="O3680" i="154"/>
  <c r="P3680" i="154"/>
  <c r="Q3680" i="154"/>
  <c r="R3680" i="154"/>
  <c r="S3680" i="154"/>
  <c r="T3680" i="154"/>
  <c r="B3681" i="154"/>
  <c r="C3681" i="154"/>
  <c r="D3681" i="154"/>
  <c r="E3681" i="154"/>
  <c r="F3681" i="154"/>
  <c r="G3681" i="154"/>
  <c r="H3681" i="154"/>
  <c r="I3681" i="154"/>
  <c r="J3681" i="154"/>
  <c r="K3681" i="154"/>
  <c r="M3681" i="154"/>
  <c r="N3681" i="154"/>
  <c r="O3681" i="154"/>
  <c r="P3681" i="154"/>
  <c r="Q3681" i="154"/>
  <c r="R3681" i="154"/>
  <c r="S3681" i="154"/>
  <c r="T3681" i="154"/>
  <c r="B3682" i="154"/>
  <c r="C3682" i="154"/>
  <c r="D3682" i="154"/>
  <c r="E3682" i="154"/>
  <c r="F3682" i="154"/>
  <c r="G3682" i="154"/>
  <c r="H3682" i="154"/>
  <c r="I3682" i="154"/>
  <c r="J3682" i="154"/>
  <c r="K3682" i="154"/>
  <c r="M3682" i="154"/>
  <c r="N3682" i="154"/>
  <c r="O3682" i="154"/>
  <c r="P3682" i="154"/>
  <c r="Q3682" i="154"/>
  <c r="R3682" i="154"/>
  <c r="S3682" i="154"/>
  <c r="T3682" i="154"/>
  <c r="B3683" i="154"/>
  <c r="C3683" i="154"/>
  <c r="D3683" i="154"/>
  <c r="E3683" i="154"/>
  <c r="F3683" i="154"/>
  <c r="G3683" i="154"/>
  <c r="H3683" i="154"/>
  <c r="I3683" i="154"/>
  <c r="J3683" i="154"/>
  <c r="K3683" i="154"/>
  <c r="M3683" i="154"/>
  <c r="N3683" i="154"/>
  <c r="O3683" i="154"/>
  <c r="P3683" i="154"/>
  <c r="Q3683" i="154"/>
  <c r="R3683" i="154"/>
  <c r="S3683" i="154"/>
  <c r="T3683" i="154"/>
  <c r="B3684" i="154"/>
  <c r="C3684" i="154"/>
  <c r="D3684" i="154"/>
  <c r="E3684" i="154"/>
  <c r="F3684" i="154"/>
  <c r="G3684" i="154"/>
  <c r="H3684" i="154"/>
  <c r="I3684" i="154"/>
  <c r="J3684" i="154"/>
  <c r="K3684" i="154"/>
  <c r="M3684" i="154"/>
  <c r="N3684" i="154"/>
  <c r="O3684" i="154"/>
  <c r="P3684" i="154"/>
  <c r="Q3684" i="154"/>
  <c r="R3684" i="154"/>
  <c r="S3684" i="154"/>
  <c r="T3684" i="154"/>
  <c r="B3685" i="154"/>
  <c r="C3685" i="154"/>
  <c r="D3685" i="154"/>
  <c r="E3685" i="154"/>
  <c r="F3685" i="154"/>
  <c r="G3685" i="154"/>
  <c r="H3685" i="154"/>
  <c r="I3685" i="154"/>
  <c r="J3685" i="154"/>
  <c r="K3685" i="154"/>
  <c r="M3685" i="154"/>
  <c r="N3685" i="154"/>
  <c r="O3685" i="154"/>
  <c r="P3685" i="154"/>
  <c r="Q3685" i="154"/>
  <c r="R3685" i="154"/>
  <c r="S3685" i="154"/>
  <c r="T3685" i="154"/>
  <c r="B3686" i="154"/>
  <c r="C3686" i="154"/>
  <c r="D3686" i="154"/>
  <c r="E3686" i="154"/>
  <c r="F3686" i="154"/>
  <c r="G3686" i="154"/>
  <c r="H3686" i="154"/>
  <c r="I3686" i="154"/>
  <c r="J3686" i="154"/>
  <c r="K3686" i="154"/>
  <c r="M3686" i="154"/>
  <c r="N3686" i="154"/>
  <c r="O3686" i="154"/>
  <c r="P3686" i="154"/>
  <c r="Q3686" i="154"/>
  <c r="R3686" i="154"/>
  <c r="S3686" i="154"/>
  <c r="T3686" i="154"/>
  <c r="B3687" i="154"/>
  <c r="C3687" i="154"/>
  <c r="D3687" i="154"/>
  <c r="E3687" i="154"/>
  <c r="F3687" i="154"/>
  <c r="G3687" i="154"/>
  <c r="H3687" i="154"/>
  <c r="I3687" i="154"/>
  <c r="J3687" i="154"/>
  <c r="K3687" i="154"/>
  <c r="M3687" i="154"/>
  <c r="N3687" i="154"/>
  <c r="O3687" i="154"/>
  <c r="P3687" i="154"/>
  <c r="Q3687" i="154"/>
  <c r="R3687" i="154"/>
  <c r="S3687" i="154"/>
  <c r="T3687" i="154"/>
  <c r="B3688" i="154"/>
  <c r="C3688" i="154"/>
  <c r="D3688" i="154"/>
  <c r="E3688" i="154"/>
  <c r="F3688" i="154"/>
  <c r="G3688" i="154"/>
  <c r="H3688" i="154"/>
  <c r="I3688" i="154"/>
  <c r="J3688" i="154"/>
  <c r="K3688" i="154"/>
  <c r="M3688" i="154"/>
  <c r="N3688" i="154"/>
  <c r="O3688" i="154"/>
  <c r="P3688" i="154"/>
  <c r="Q3688" i="154"/>
  <c r="R3688" i="154"/>
  <c r="S3688" i="154"/>
  <c r="T3688" i="154"/>
  <c r="B3689" i="154"/>
  <c r="C3689" i="154"/>
  <c r="D3689" i="154"/>
  <c r="E3689" i="154"/>
  <c r="F3689" i="154"/>
  <c r="G3689" i="154"/>
  <c r="H3689" i="154"/>
  <c r="I3689" i="154"/>
  <c r="J3689" i="154"/>
  <c r="K3689" i="154"/>
  <c r="M3689" i="154"/>
  <c r="N3689" i="154"/>
  <c r="O3689" i="154"/>
  <c r="P3689" i="154"/>
  <c r="Q3689" i="154"/>
  <c r="R3689" i="154"/>
  <c r="S3689" i="154"/>
  <c r="T3689" i="154"/>
  <c r="B3690" i="154"/>
  <c r="C3690" i="154"/>
  <c r="D3690" i="154"/>
  <c r="E3690" i="154"/>
  <c r="F3690" i="154"/>
  <c r="G3690" i="154"/>
  <c r="H3690" i="154"/>
  <c r="I3690" i="154"/>
  <c r="J3690" i="154"/>
  <c r="K3690" i="154"/>
  <c r="M3690" i="154"/>
  <c r="N3690" i="154"/>
  <c r="O3690" i="154"/>
  <c r="P3690" i="154"/>
  <c r="Q3690" i="154"/>
  <c r="R3690" i="154"/>
  <c r="S3690" i="154"/>
  <c r="T3690" i="154"/>
  <c r="B3691" i="154"/>
  <c r="C3691" i="154"/>
  <c r="D3691" i="154"/>
  <c r="E3691" i="154"/>
  <c r="F3691" i="154"/>
  <c r="G3691" i="154"/>
  <c r="H3691" i="154"/>
  <c r="I3691" i="154"/>
  <c r="J3691" i="154"/>
  <c r="K3691" i="154"/>
  <c r="M3691" i="154"/>
  <c r="N3691" i="154"/>
  <c r="O3691" i="154"/>
  <c r="P3691" i="154"/>
  <c r="Q3691" i="154"/>
  <c r="R3691" i="154"/>
  <c r="S3691" i="154"/>
  <c r="T3691" i="154"/>
  <c r="B3692" i="154"/>
  <c r="C3692" i="154"/>
  <c r="D3692" i="154"/>
  <c r="E3692" i="154"/>
  <c r="F3692" i="154"/>
  <c r="G3692" i="154"/>
  <c r="H3692" i="154"/>
  <c r="I3692" i="154"/>
  <c r="J3692" i="154"/>
  <c r="K3692" i="154"/>
  <c r="M3692" i="154"/>
  <c r="N3692" i="154"/>
  <c r="O3692" i="154"/>
  <c r="P3692" i="154"/>
  <c r="Q3692" i="154"/>
  <c r="R3692" i="154"/>
  <c r="S3692" i="154"/>
  <c r="T3692" i="154"/>
  <c r="B3693" i="154"/>
  <c r="C3693" i="154"/>
  <c r="D3693" i="154"/>
  <c r="E3693" i="154"/>
  <c r="F3693" i="154"/>
  <c r="G3693" i="154"/>
  <c r="H3693" i="154"/>
  <c r="I3693" i="154"/>
  <c r="J3693" i="154"/>
  <c r="K3693" i="154"/>
  <c r="M3693" i="154"/>
  <c r="N3693" i="154"/>
  <c r="O3693" i="154"/>
  <c r="P3693" i="154"/>
  <c r="Q3693" i="154"/>
  <c r="R3693" i="154"/>
  <c r="S3693" i="154"/>
  <c r="T3693" i="154"/>
  <c r="B3694" i="154"/>
  <c r="C3694" i="154"/>
  <c r="D3694" i="154"/>
  <c r="E3694" i="154"/>
  <c r="F3694" i="154"/>
  <c r="G3694" i="154"/>
  <c r="H3694" i="154"/>
  <c r="I3694" i="154"/>
  <c r="J3694" i="154"/>
  <c r="K3694" i="154"/>
  <c r="M3694" i="154"/>
  <c r="N3694" i="154"/>
  <c r="O3694" i="154"/>
  <c r="P3694" i="154"/>
  <c r="Q3694" i="154"/>
  <c r="R3694" i="154"/>
  <c r="S3694" i="154"/>
  <c r="T3694" i="154"/>
  <c r="B3695" i="154"/>
  <c r="C3695" i="154"/>
  <c r="D3695" i="154"/>
  <c r="E3695" i="154"/>
  <c r="F3695" i="154"/>
  <c r="G3695" i="154"/>
  <c r="H3695" i="154"/>
  <c r="I3695" i="154"/>
  <c r="J3695" i="154"/>
  <c r="K3695" i="154"/>
  <c r="M3695" i="154"/>
  <c r="N3695" i="154"/>
  <c r="O3695" i="154"/>
  <c r="P3695" i="154"/>
  <c r="Q3695" i="154"/>
  <c r="R3695" i="154"/>
  <c r="S3695" i="154"/>
  <c r="T3695" i="154"/>
  <c r="B3696" i="154"/>
  <c r="C3696" i="154"/>
  <c r="D3696" i="154"/>
  <c r="E3696" i="154"/>
  <c r="F3696" i="154"/>
  <c r="G3696" i="154"/>
  <c r="H3696" i="154"/>
  <c r="I3696" i="154"/>
  <c r="J3696" i="154"/>
  <c r="K3696" i="154"/>
  <c r="M3696" i="154"/>
  <c r="N3696" i="154"/>
  <c r="O3696" i="154"/>
  <c r="P3696" i="154"/>
  <c r="Q3696" i="154"/>
  <c r="R3696" i="154"/>
  <c r="S3696" i="154"/>
  <c r="T3696" i="154"/>
  <c r="B3697" i="154"/>
  <c r="C3697" i="154"/>
  <c r="D3697" i="154"/>
  <c r="E3697" i="154"/>
  <c r="F3697" i="154"/>
  <c r="G3697" i="154"/>
  <c r="H3697" i="154"/>
  <c r="I3697" i="154"/>
  <c r="J3697" i="154"/>
  <c r="K3697" i="154"/>
  <c r="M3697" i="154"/>
  <c r="N3697" i="154"/>
  <c r="O3697" i="154"/>
  <c r="P3697" i="154"/>
  <c r="Q3697" i="154"/>
  <c r="R3697" i="154"/>
  <c r="S3697" i="154"/>
  <c r="T3697" i="154"/>
  <c r="B3698" i="154"/>
  <c r="C3698" i="154"/>
  <c r="D3698" i="154"/>
  <c r="E3698" i="154"/>
  <c r="F3698" i="154"/>
  <c r="G3698" i="154"/>
  <c r="H3698" i="154"/>
  <c r="I3698" i="154"/>
  <c r="J3698" i="154"/>
  <c r="K3698" i="154"/>
  <c r="M3698" i="154"/>
  <c r="N3698" i="154"/>
  <c r="O3698" i="154"/>
  <c r="P3698" i="154"/>
  <c r="Q3698" i="154"/>
  <c r="R3698" i="154"/>
  <c r="S3698" i="154"/>
  <c r="T3698" i="154"/>
  <c r="B3699" i="154"/>
  <c r="C3699" i="154"/>
  <c r="D3699" i="154"/>
  <c r="E3699" i="154"/>
  <c r="F3699" i="154"/>
  <c r="G3699" i="154"/>
  <c r="H3699" i="154"/>
  <c r="I3699" i="154"/>
  <c r="J3699" i="154"/>
  <c r="K3699" i="154"/>
  <c r="M3699" i="154"/>
  <c r="N3699" i="154"/>
  <c r="O3699" i="154"/>
  <c r="P3699" i="154"/>
  <c r="Q3699" i="154"/>
  <c r="R3699" i="154"/>
  <c r="S3699" i="154"/>
  <c r="T3699" i="154"/>
  <c r="B3700" i="154"/>
  <c r="C3700" i="154"/>
  <c r="D3700" i="154"/>
  <c r="E3700" i="154"/>
  <c r="F3700" i="154"/>
  <c r="G3700" i="154"/>
  <c r="H3700" i="154"/>
  <c r="I3700" i="154"/>
  <c r="J3700" i="154"/>
  <c r="K3700" i="154"/>
  <c r="M3700" i="154"/>
  <c r="N3700" i="154"/>
  <c r="O3700" i="154"/>
  <c r="P3700" i="154"/>
  <c r="Q3700" i="154"/>
  <c r="R3700" i="154"/>
  <c r="S3700" i="154"/>
  <c r="T3700" i="154"/>
  <c r="B3701" i="154"/>
  <c r="C3701" i="154"/>
  <c r="D3701" i="154"/>
  <c r="E3701" i="154"/>
  <c r="F3701" i="154"/>
  <c r="G3701" i="154"/>
  <c r="H3701" i="154"/>
  <c r="I3701" i="154"/>
  <c r="J3701" i="154"/>
  <c r="K3701" i="154"/>
  <c r="M3701" i="154"/>
  <c r="N3701" i="154"/>
  <c r="O3701" i="154"/>
  <c r="P3701" i="154"/>
  <c r="Q3701" i="154"/>
  <c r="R3701" i="154"/>
  <c r="S3701" i="154"/>
  <c r="T3701" i="154"/>
  <c r="B3702" i="154"/>
  <c r="C3702" i="154"/>
  <c r="D3702" i="154"/>
  <c r="E3702" i="154"/>
  <c r="F3702" i="154"/>
  <c r="G3702" i="154"/>
  <c r="H3702" i="154"/>
  <c r="I3702" i="154"/>
  <c r="J3702" i="154"/>
  <c r="K3702" i="154"/>
  <c r="M3702" i="154"/>
  <c r="N3702" i="154"/>
  <c r="O3702" i="154"/>
  <c r="P3702" i="154"/>
  <c r="Q3702" i="154"/>
  <c r="R3702" i="154"/>
  <c r="S3702" i="154"/>
  <c r="T3702" i="154"/>
  <c r="B3703" i="154"/>
  <c r="C3703" i="154"/>
  <c r="D3703" i="154"/>
  <c r="E3703" i="154"/>
  <c r="F3703" i="154"/>
  <c r="G3703" i="154"/>
  <c r="H3703" i="154"/>
  <c r="I3703" i="154"/>
  <c r="J3703" i="154"/>
  <c r="K3703" i="154"/>
  <c r="M3703" i="154"/>
  <c r="N3703" i="154"/>
  <c r="O3703" i="154"/>
  <c r="P3703" i="154"/>
  <c r="Q3703" i="154"/>
  <c r="R3703" i="154"/>
  <c r="S3703" i="154"/>
  <c r="T3703" i="154"/>
  <c r="B3704" i="154"/>
  <c r="C3704" i="154"/>
  <c r="D3704" i="154"/>
  <c r="E3704" i="154"/>
  <c r="F3704" i="154"/>
  <c r="G3704" i="154"/>
  <c r="H3704" i="154"/>
  <c r="I3704" i="154"/>
  <c r="J3704" i="154"/>
  <c r="K3704" i="154"/>
  <c r="M3704" i="154"/>
  <c r="N3704" i="154"/>
  <c r="O3704" i="154"/>
  <c r="P3704" i="154"/>
  <c r="Q3704" i="154"/>
  <c r="R3704" i="154"/>
  <c r="S3704" i="154"/>
  <c r="T3704" i="154"/>
  <c r="B3705" i="154"/>
  <c r="C3705" i="154"/>
  <c r="D3705" i="154"/>
  <c r="E3705" i="154"/>
  <c r="F3705" i="154"/>
  <c r="G3705" i="154"/>
  <c r="H3705" i="154"/>
  <c r="I3705" i="154"/>
  <c r="J3705" i="154"/>
  <c r="K3705" i="154"/>
  <c r="M3705" i="154"/>
  <c r="N3705" i="154"/>
  <c r="O3705" i="154"/>
  <c r="P3705" i="154"/>
  <c r="Q3705" i="154"/>
  <c r="R3705" i="154"/>
  <c r="S3705" i="154"/>
  <c r="T3705" i="154"/>
  <c r="B3706" i="154"/>
  <c r="C3706" i="154"/>
  <c r="D3706" i="154"/>
  <c r="E3706" i="154"/>
  <c r="F3706" i="154"/>
  <c r="G3706" i="154"/>
  <c r="H3706" i="154"/>
  <c r="I3706" i="154"/>
  <c r="J3706" i="154"/>
  <c r="K3706" i="154"/>
  <c r="M3706" i="154"/>
  <c r="N3706" i="154"/>
  <c r="O3706" i="154"/>
  <c r="P3706" i="154"/>
  <c r="Q3706" i="154"/>
  <c r="R3706" i="154"/>
  <c r="S3706" i="154"/>
  <c r="T3706" i="154"/>
  <c r="B3707" i="154"/>
  <c r="C3707" i="154"/>
  <c r="D3707" i="154"/>
  <c r="E3707" i="154"/>
  <c r="F3707" i="154"/>
  <c r="G3707" i="154"/>
  <c r="H3707" i="154"/>
  <c r="I3707" i="154"/>
  <c r="J3707" i="154"/>
  <c r="K3707" i="154"/>
  <c r="M3707" i="154"/>
  <c r="N3707" i="154"/>
  <c r="O3707" i="154"/>
  <c r="P3707" i="154"/>
  <c r="Q3707" i="154"/>
  <c r="R3707" i="154"/>
  <c r="S3707" i="154"/>
  <c r="T3707" i="154"/>
  <c r="B3708" i="154"/>
  <c r="C3708" i="154"/>
  <c r="D3708" i="154"/>
  <c r="E3708" i="154"/>
  <c r="F3708" i="154"/>
  <c r="G3708" i="154"/>
  <c r="H3708" i="154"/>
  <c r="I3708" i="154"/>
  <c r="J3708" i="154"/>
  <c r="K3708" i="154"/>
  <c r="M3708" i="154"/>
  <c r="N3708" i="154"/>
  <c r="O3708" i="154"/>
  <c r="P3708" i="154"/>
  <c r="Q3708" i="154"/>
  <c r="R3708" i="154"/>
  <c r="S3708" i="154"/>
  <c r="T3708" i="154"/>
  <c r="B3709" i="154"/>
  <c r="C3709" i="154"/>
  <c r="D3709" i="154"/>
  <c r="E3709" i="154"/>
  <c r="F3709" i="154"/>
  <c r="G3709" i="154"/>
  <c r="H3709" i="154"/>
  <c r="I3709" i="154"/>
  <c r="J3709" i="154"/>
  <c r="K3709" i="154"/>
  <c r="M3709" i="154"/>
  <c r="N3709" i="154"/>
  <c r="O3709" i="154"/>
  <c r="P3709" i="154"/>
  <c r="Q3709" i="154"/>
  <c r="R3709" i="154"/>
  <c r="S3709" i="154"/>
  <c r="T3709" i="154"/>
  <c r="B3710" i="154"/>
  <c r="C3710" i="154"/>
  <c r="D3710" i="154"/>
  <c r="E3710" i="154"/>
  <c r="F3710" i="154"/>
  <c r="G3710" i="154"/>
  <c r="H3710" i="154"/>
  <c r="I3710" i="154"/>
  <c r="J3710" i="154"/>
  <c r="K3710" i="154"/>
  <c r="M3710" i="154"/>
  <c r="N3710" i="154"/>
  <c r="O3710" i="154"/>
  <c r="P3710" i="154"/>
  <c r="Q3710" i="154"/>
  <c r="R3710" i="154"/>
  <c r="S3710" i="154"/>
  <c r="T3710" i="154"/>
  <c r="B3711" i="154"/>
  <c r="C3711" i="154"/>
  <c r="D3711" i="154"/>
  <c r="E3711" i="154"/>
  <c r="F3711" i="154"/>
  <c r="G3711" i="154"/>
  <c r="H3711" i="154"/>
  <c r="I3711" i="154"/>
  <c r="J3711" i="154"/>
  <c r="K3711" i="154"/>
  <c r="M3711" i="154"/>
  <c r="N3711" i="154"/>
  <c r="O3711" i="154"/>
  <c r="P3711" i="154"/>
  <c r="Q3711" i="154"/>
  <c r="R3711" i="154"/>
  <c r="S3711" i="154"/>
  <c r="T3711" i="154"/>
  <c r="B3712" i="154"/>
  <c r="C3712" i="154"/>
  <c r="D3712" i="154"/>
  <c r="E3712" i="154"/>
  <c r="F3712" i="154"/>
  <c r="G3712" i="154"/>
  <c r="H3712" i="154"/>
  <c r="I3712" i="154"/>
  <c r="J3712" i="154"/>
  <c r="K3712" i="154"/>
  <c r="M3712" i="154"/>
  <c r="N3712" i="154"/>
  <c r="O3712" i="154"/>
  <c r="P3712" i="154"/>
  <c r="Q3712" i="154"/>
  <c r="R3712" i="154"/>
  <c r="S3712" i="154"/>
  <c r="T3712" i="154"/>
  <c r="B3713" i="154"/>
  <c r="C3713" i="154"/>
  <c r="D3713" i="154"/>
  <c r="E3713" i="154"/>
  <c r="F3713" i="154"/>
  <c r="G3713" i="154"/>
  <c r="H3713" i="154"/>
  <c r="I3713" i="154"/>
  <c r="J3713" i="154"/>
  <c r="K3713" i="154"/>
  <c r="M3713" i="154"/>
  <c r="N3713" i="154"/>
  <c r="O3713" i="154"/>
  <c r="P3713" i="154"/>
  <c r="Q3713" i="154"/>
  <c r="R3713" i="154"/>
  <c r="S3713" i="154"/>
  <c r="T3713" i="154"/>
  <c r="B3714" i="154"/>
  <c r="C3714" i="154"/>
  <c r="D3714" i="154"/>
  <c r="E3714" i="154"/>
  <c r="F3714" i="154"/>
  <c r="G3714" i="154"/>
  <c r="H3714" i="154"/>
  <c r="I3714" i="154"/>
  <c r="J3714" i="154"/>
  <c r="K3714" i="154"/>
  <c r="M3714" i="154"/>
  <c r="N3714" i="154"/>
  <c r="O3714" i="154"/>
  <c r="P3714" i="154"/>
  <c r="Q3714" i="154"/>
  <c r="R3714" i="154"/>
  <c r="S3714" i="154"/>
  <c r="T3714" i="154"/>
  <c r="B3715" i="154"/>
  <c r="C3715" i="154"/>
  <c r="D3715" i="154"/>
  <c r="E3715" i="154"/>
  <c r="F3715" i="154"/>
  <c r="G3715" i="154"/>
  <c r="H3715" i="154"/>
  <c r="I3715" i="154"/>
  <c r="J3715" i="154"/>
  <c r="K3715" i="154"/>
  <c r="M3715" i="154"/>
  <c r="N3715" i="154"/>
  <c r="O3715" i="154"/>
  <c r="P3715" i="154"/>
  <c r="Q3715" i="154"/>
  <c r="R3715" i="154"/>
  <c r="S3715" i="154"/>
  <c r="T3715" i="154"/>
  <c r="B3716" i="154"/>
  <c r="C3716" i="154"/>
  <c r="D3716" i="154"/>
  <c r="E3716" i="154"/>
  <c r="F3716" i="154"/>
  <c r="G3716" i="154"/>
  <c r="H3716" i="154"/>
  <c r="I3716" i="154"/>
  <c r="J3716" i="154"/>
  <c r="K3716" i="154"/>
  <c r="M3716" i="154"/>
  <c r="N3716" i="154"/>
  <c r="O3716" i="154"/>
  <c r="P3716" i="154"/>
  <c r="Q3716" i="154"/>
  <c r="R3716" i="154"/>
  <c r="S3716" i="154"/>
  <c r="T3716" i="154"/>
  <c r="B3717" i="154"/>
  <c r="C3717" i="154"/>
  <c r="D3717" i="154"/>
  <c r="E3717" i="154"/>
  <c r="F3717" i="154"/>
  <c r="G3717" i="154"/>
  <c r="H3717" i="154"/>
  <c r="I3717" i="154"/>
  <c r="J3717" i="154"/>
  <c r="K3717" i="154"/>
  <c r="M3717" i="154"/>
  <c r="N3717" i="154"/>
  <c r="O3717" i="154"/>
  <c r="P3717" i="154"/>
  <c r="Q3717" i="154"/>
  <c r="R3717" i="154"/>
  <c r="S3717" i="154"/>
  <c r="T3717" i="154"/>
  <c r="B3718" i="154"/>
  <c r="C3718" i="154"/>
  <c r="D3718" i="154"/>
  <c r="E3718" i="154"/>
  <c r="F3718" i="154"/>
  <c r="G3718" i="154"/>
  <c r="H3718" i="154"/>
  <c r="I3718" i="154"/>
  <c r="J3718" i="154"/>
  <c r="K3718" i="154"/>
  <c r="M3718" i="154"/>
  <c r="N3718" i="154"/>
  <c r="O3718" i="154"/>
  <c r="P3718" i="154"/>
  <c r="Q3718" i="154"/>
  <c r="R3718" i="154"/>
  <c r="S3718" i="154"/>
  <c r="T3718" i="154"/>
  <c r="B3719" i="154"/>
  <c r="C3719" i="154"/>
  <c r="D3719" i="154"/>
  <c r="E3719" i="154"/>
  <c r="F3719" i="154"/>
  <c r="G3719" i="154"/>
  <c r="H3719" i="154"/>
  <c r="I3719" i="154"/>
  <c r="J3719" i="154"/>
  <c r="K3719" i="154"/>
  <c r="M3719" i="154"/>
  <c r="N3719" i="154"/>
  <c r="O3719" i="154"/>
  <c r="P3719" i="154"/>
  <c r="Q3719" i="154"/>
  <c r="R3719" i="154"/>
  <c r="S3719" i="154"/>
  <c r="T3719" i="154"/>
  <c r="B3720" i="154"/>
  <c r="C3720" i="154"/>
  <c r="D3720" i="154"/>
  <c r="E3720" i="154"/>
  <c r="F3720" i="154"/>
  <c r="G3720" i="154"/>
  <c r="H3720" i="154"/>
  <c r="I3720" i="154"/>
  <c r="J3720" i="154"/>
  <c r="K3720" i="154"/>
  <c r="M3720" i="154"/>
  <c r="N3720" i="154"/>
  <c r="O3720" i="154"/>
  <c r="P3720" i="154"/>
  <c r="Q3720" i="154"/>
  <c r="R3720" i="154"/>
  <c r="S3720" i="154"/>
  <c r="T3720" i="154"/>
  <c r="B3721" i="154"/>
  <c r="C3721" i="154"/>
  <c r="D3721" i="154"/>
  <c r="E3721" i="154"/>
  <c r="F3721" i="154"/>
  <c r="G3721" i="154"/>
  <c r="H3721" i="154"/>
  <c r="I3721" i="154"/>
  <c r="J3721" i="154"/>
  <c r="K3721" i="154"/>
  <c r="M3721" i="154"/>
  <c r="N3721" i="154"/>
  <c r="O3721" i="154"/>
  <c r="P3721" i="154"/>
  <c r="Q3721" i="154"/>
  <c r="R3721" i="154"/>
  <c r="S3721" i="154"/>
  <c r="T3721" i="154"/>
  <c r="B3722" i="154"/>
  <c r="C3722" i="154"/>
  <c r="D3722" i="154"/>
  <c r="E3722" i="154"/>
  <c r="F3722" i="154"/>
  <c r="G3722" i="154"/>
  <c r="H3722" i="154"/>
  <c r="I3722" i="154"/>
  <c r="J3722" i="154"/>
  <c r="K3722" i="154"/>
  <c r="M3722" i="154"/>
  <c r="N3722" i="154"/>
  <c r="O3722" i="154"/>
  <c r="P3722" i="154"/>
  <c r="Q3722" i="154"/>
  <c r="R3722" i="154"/>
  <c r="S3722" i="154"/>
  <c r="T3722" i="154"/>
  <c r="B3723" i="154"/>
  <c r="C3723" i="154"/>
  <c r="D3723" i="154"/>
  <c r="E3723" i="154"/>
  <c r="F3723" i="154"/>
  <c r="G3723" i="154"/>
  <c r="H3723" i="154"/>
  <c r="I3723" i="154"/>
  <c r="J3723" i="154"/>
  <c r="K3723" i="154"/>
  <c r="M3723" i="154"/>
  <c r="N3723" i="154"/>
  <c r="O3723" i="154"/>
  <c r="P3723" i="154"/>
  <c r="Q3723" i="154"/>
  <c r="R3723" i="154"/>
  <c r="S3723" i="154"/>
  <c r="T3723" i="154"/>
  <c r="B3724" i="154"/>
  <c r="C3724" i="154"/>
  <c r="D3724" i="154"/>
  <c r="E3724" i="154"/>
  <c r="F3724" i="154"/>
  <c r="G3724" i="154"/>
  <c r="H3724" i="154"/>
  <c r="I3724" i="154"/>
  <c r="J3724" i="154"/>
  <c r="K3724" i="154"/>
  <c r="M3724" i="154"/>
  <c r="N3724" i="154"/>
  <c r="O3724" i="154"/>
  <c r="P3724" i="154"/>
  <c r="Q3724" i="154"/>
  <c r="R3724" i="154"/>
  <c r="S3724" i="154"/>
  <c r="T3724" i="154"/>
  <c r="B3725" i="154"/>
  <c r="C3725" i="154"/>
  <c r="D3725" i="154"/>
  <c r="E3725" i="154"/>
  <c r="F3725" i="154"/>
  <c r="G3725" i="154"/>
  <c r="H3725" i="154"/>
  <c r="I3725" i="154"/>
  <c r="J3725" i="154"/>
  <c r="K3725" i="154"/>
  <c r="M3725" i="154"/>
  <c r="N3725" i="154"/>
  <c r="O3725" i="154"/>
  <c r="P3725" i="154"/>
  <c r="Q3725" i="154"/>
  <c r="R3725" i="154"/>
  <c r="S3725" i="154"/>
  <c r="T3725" i="154"/>
  <c r="B3726" i="154"/>
  <c r="C3726" i="154"/>
  <c r="D3726" i="154"/>
  <c r="E3726" i="154"/>
  <c r="F3726" i="154"/>
  <c r="G3726" i="154"/>
  <c r="H3726" i="154"/>
  <c r="I3726" i="154"/>
  <c r="J3726" i="154"/>
  <c r="K3726" i="154"/>
  <c r="M3726" i="154"/>
  <c r="N3726" i="154"/>
  <c r="O3726" i="154"/>
  <c r="P3726" i="154"/>
  <c r="Q3726" i="154"/>
  <c r="R3726" i="154"/>
  <c r="S3726" i="154"/>
  <c r="T3726" i="154"/>
  <c r="B3727" i="154"/>
  <c r="C3727" i="154"/>
  <c r="D3727" i="154"/>
  <c r="E3727" i="154"/>
  <c r="F3727" i="154"/>
  <c r="G3727" i="154"/>
  <c r="H3727" i="154"/>
  <c r="I3727" i="154"/>
  <c r="J3727" i="154"/>
  <c r="K3727" i="154"/>
  <c r="M3727" i="154"/>
  <c r="N3727" i="154"/>
  <c r="O3727" i="154"/>
  <c r="P3727" i="154"/>
  <c r="Q3727" i="154"/>
  <c r="R3727" i="154"/>
  <c r="S3727" i="154"/>
  <c r="T3727" i="154"/>
  <c r="B3728" i="154"/>
  <c r="C3728" i="154"/>
  <c r="D3728" i="154"/>
  <c r="E3728" i="154"/>
  <c r="F3728" i="154"/>
  <c r="G3728" i="154"/>
  <c r="H3728" i="154"/>
  <c r="I3728" i="154"/>
  <c r="J3728" i="154"/>
  <c r="K3728" i="154"/>
  <c r="M3728" i="154"/>
  <c r="N3728" i="154"/>
  <c r="O3728" i="154"/>
  <c r="P3728" i="154"/>
  <c r="Q3728" i="154"/>
  <c r="R3728" i="154"/>
  <c r="S3728" i="154"/>
  <c r="T3728" i="154"/>
  <c r="B3729" i="154"/>
  <c r="C3729" i="154"/>
  <c r="D3729" i="154"/>
  <c r="E3729" i="154"/>
  <c r="F3729" i="154"/>
  <c r="G3729" i="154"/>
  <c r="H3729" i="154"/>
  <c r="I3729" i="154"/>
  <c r="J3729" i="154"/>
  <c r="K3729" i="154"/>
  <c r="M3729" i="154"/>
  <c r="N3729" i="154"/>
  <c r="O3729" i="154"/>
  <c r="P3729" i="154"/>
  <c r="Q3729" i="154"/>
  <c r="R3729" i="154"/>
  <c r="S3729" i="154"/>
  <c r="T3729" i="154"/>
  <c r="B3730" i="154"/>
  <c r="C3730" i="154"/>
  <c r="D3730" i="154"/>
  <c r="E3730" i="154"/>
  <c r="F3730" i="154"/>
  <c r="G3730" i="154"/>
  <c r="H3730" i="154"/>
  <c r="I3730" i="154"/>
  <c r="J3730" i="154"/>
  <c r="K3730" i="154"/>
  <c r="M3730" i="154"/>
  <c r="N3730" i="154"/>
  <c r="O3730" i="154"/>
  <c r="P3730" i="154"/>
  <c r="Q3730" i="154"/>
  <c r="R3730" i="154"/>
  <c r="S3730" i="154"/>
  <c r="T3730" i="154"/>
  <c r="B3731" i="154"/>
  <c r="C3731" i="154"/>
  <c r="D3731" i="154"/>
  <c r="E3731" i="154"/>
  <c r="F3731" i="154"/>
  <c r="G3731" i="154"/>
  <c r="H3731" i="154"/>
  <c r="I3731" i="154"/>
  <c r="J3731" i="154"/>
  <c r="K3731" i="154"/>
  <c r="M3731" i="154"/>
  <c r="N3731" i="154"/>
  <c r="O3731" i="154"/>
  <c r="P3731" i="154"/>
  <c r="Q3731" i="154"/>
  <c r="R3731" i="154"/>
  <c r="S3731" i="154"/>
  <c r="T3731" i="154"/>
  <c r="B3732" i="154"/>
  <c r="C3732" i="154"/>
  <c r="D3732" i="154"/>
  <c r="E3732" i="154"/>
  <c r="F3732" i="154"/>
  <c r="G3732" i="154"/>
  <c r="H3732" i="154"/>
  <c r="I3732" i="154"/>
  <c r="J3732" i="154"/>
  <c r="K3732" i="154"/>
  <c r="M3732" i="154"/>
  <c r="N3732" i="154"/>
  <c r="O3732" i="154"/>
  <c r="P3732" i="154"/>
  <c r="Q3732" i="154"/>
  <c r="R3732" i="154"/>
  <c r="S3732" i="154"/>
  <c r="T3732" i="154"/>
  <c r="B3733" i="154"/>
  <c r="C3733" i="154"/>
  <c r="D3733" i="154"/>
  <c r="E3733" i="154"/>
  <c r="F3733" i="154"/>
  <c r="G3733" i="154"/>
  <c r="H3733" i="154"/>
  <c r="I3733" i="154"/>
  <c r="J3733" i="154"/>
  <c r="K3733" i="154"/>
  <c r="M3733" i="154"/>
  <c r="N3733" i="154"/>
  <c r="O3733" i="154"/>
  <c r="P3733" i="154"/>
  <c r="Q3733" i="154"/>
  <c r="R3733" i="154"/>
  <c r="S3733" i="154"/>
  <c r="T3733" i="154"/>
  <c r="B3734" i="154"/>
  <c r="C3734" i="154"/>
  <c r="D3734" i="154"/>
  <c r="E3734" i="154"/>
  <c r="F3734" i="154"/>
  <c r="G3734" i="154"/>
  <c r="H3734" i="154"/>
  <c r="I3734" i="154"/>
  <c r="J3734" i="154"/>
  <c r="K3734" i="154"/>
  <c r="M3734" i="154"/>
  <c r="N3734" i="154"/>
  <c r="O3734" i="154"/>
  <c r="P3734" i="154"/>
  <c r="Q3734" i="154"/>
  <c r="R3734" i="154"/>
  <c r="S3734" i="154"/>
  <c r="T3734" i="154"/>
  <c r="B3735" i="154"/>
  <c r="C3735" i="154"/>
  <c r="D3735" i="154"/>
  <c r="E3735" i="154"/>
  <c r="F3735" i="154"/>
  <c r="G3735" i="154"/>
  <c r="H3735" i="154"/>
  <c r="I3735" i="154"/>
  <c r="J3735" i="154"/>
  <c r="K3735" i="154"/>
  <c r="M3735" i="154"/>
  <c r="N3735" i="154"/>
  <c r="O3735" i="154"/>
  <c r="P3735" i="154"/>
  <c r="Q3735" i="154"/>
  <c r="R3735" i="154"/>
  <c r="S3735" i="154"/>
  <c r="T3735" i="154"/>
  <c r="B3736" i="154"/>
  <c r="C3736" i="154"/>
  <c r="D3736" i="154"/>
  <c r="E3736" i="154"/>
  <c r="F3736" i="154"/>
  <c r="G3736" i="154"/>
  <c r="H3736" i="154"/>
  <c r="I3736" i="154"/>
  <c r="J3736" i="154"/>
  <c r="K3736" i="154"/>
  <c r="M3736" i="154"/>
  <c r="N3736" i="154"/>
  <c r="O3736" i="154"/>
  <c r="P3736" i="154"/>
  <c r="Q3736" i="154"/>
  <c r="R3736" i="154"/>
  <c r="S3736" i="154"/>
  <c r="T3736" i="154"/>
  <c r="B3737" i="154"/>
  <c r="C3737" i="154"/>
  <c r="D3737" i="154"/>
  <c r="E3737" i="154"/>
  <c r="F3737" i="154"/>
  <c r="G3737" i="154"/>
  <c r="H3737" i="154"/>
  <c r="I3737" i="154"/>
  <c r="J3737" i="154"/>
  <c r="K3737" i="154"/>
  <c r="M3737" i="154"/>
  <c r="N3737" i="154"/>
  <c r="O3737" i="154"/>
  <c r="P3737" i="154"/>
  <c r="Q3737" i="154"/>
  <c r="R3737" i="154"/>
  <c r="S3737" i="154"/>
  <c r="T3737" i="154"/>
  <c r="B3738" i="154"/>
  <c r="C3738" i="154"/>
  <c r="D3738" i="154"/>
  <c r="E3738" i="154"/>
  <c r="F3738" i="154"/>
  <c r="G3738" i="154"/>
  <c r="H3738" i="154"/>
  <c r="I3738" i="154"/>
  <c r="J3738" i="154"/>
  <c r="K3738" i="154"/>
  <c r="M3738" i="154"/>
  <c r="N3738" i="154"/>
  <c r="O3738" i="154"/>
  <c r="P3738" i="154"/>
  <c r="Q3738" i="154"/>
  <c r="R3738" i="154"/>
  <c r="S3738" i="154"/>
  <c r="T3738" i="154"/>
  <c r="B3739" i="154"/>
  <c r="C3739" i="154"/>
  <c r="D3739" i="154"/>
  <c r="E3739" i="154"/>
  <c r="F3739" i="154"/>
  <c r="G3739" i="154"/>
  <c r="H3739" i="154"/>
  <c r="I3739" i="154"/>
  <c r="J3739" i="154"/>
  <c r="K3739" i="154"/>
  <c r="M3739" i="154"/>
  <c r="N3739" i="154"/>
  <c r="O3739" i="154"/>
  <c r="P3739" i="154"/>
  <c r="Q3739" i="154"/>
  <c r="R3739" i="154"/>
  <c r="S3739" i="154"/>
  <c r="T3739" i="154"/>
  <c r="B3740" i="154"/>
  <c r="C3740" i="154"/>
  <c r="D3740" i="154"/>
  <c r="E3740" i="154"/>
  <c r="F3740" i="154"/>
  <c r="G3740" i="154"/>
  <c r="H3740" i="154"/>
  <c r="I3740" i="154"/>
  <c r="J3740" i="154"/>
  <c r="K3740" i="154"/>
  <c r="M3740" i="154"/>
  <c r="N3740" i="154"/>
  <c r="O3740" i="154"/>
  <c r="P3740" i="154"/>
  <c r="Q3740" i="154"/>
  <c r="R3740" i="154"/>
  <c r="S3740" i="154"/>
  <c r="T3740" i="154"/>
  <c r="B3741" i="154"/>
  <c r="C3741" i="154"/>
  <c r="D3741" i="154"/>
  <c r="E3741" i="154"/>
  <c r="F3741" i="154"/>
  <c r="G3741" i="154"/>
  <c r="H3741" i="154"/>
  <c r="I3741" i="154"/>
  <c r="J3741" i="154"/>
  <c r="K3741" i="154"/>
  <c r="M3741" i="154"/>
  <c r="N3741" i="154"/>
  <c r="O3741" i="154"/>
  <c r="P3741" i="154"/>
  <c r="Q3741" i="154"/>
  <c r="R3741" i="154"/>
  <c r="S3741" i="154"/>
  <c r="T3741" i="154"/>
  <c r="B3742" i="154"/>
  <c r="C3742" i="154"/>
  <c r="D3742" i="154"/>
  <c r="E3742" i="154"/>
  <c r="F3742" i="154"/>
  <c r="G3742" i="154"/>
  <c r="H3742" i="154"/>
  <c r="I3742" i="154"/>
  <c r="J3742" i="154"/>
  <c r="K3742" i="154"/>
  <c r="M3742" i="154"/>
  <c r="N3742" i="154"/>
  <c r="O3742" i="154"/>
  <c r="P3742" i="154"/>
  <c r="Q3742" i="154"/>
  <c r="R3742" i="154"/>
  <c r="S3742" i="154"/>
  <c r="T3742" i="154"/>
  <c r="B3743" i="154"/>
  <c r="C3743" i="154"/>
  <c r="D3743" i="154"/>
  <c r="E3743" i="154"/>
  <c r="F3743" i="154"/>
  <c r="G3743" i="154"/>
  <c r="H3743" i="154"/>
  <c r="I3743" i="154"/>
  <c r="J3743" i="154"/>
  <c r="K3743" i="154"/>
  <c r="M3743" i="154"/>
  <c r="N3743" i="154"/>
  <c r="O3743" i="154"/>
  <c r="P3743" i="154"/>
  <c r="Q3743" i="154"/>
  <c r="R3743" i="154"/>
  <c r="S3743" i="154"/>
  <c r="T3743" i="154"/>
  <c r="B3744" i="154"/>
  <c r="C3744" i="154"/>
  <c r="D3744" i="154"/>
  <c r="E3744" i="154"/>
  <c r="F3744" i="154"/>
  <c r="G3744" i="154"/>
  <c r="H3744" i="154"/>
  <c r="I3744" i="154"/>
  <c r="J3744" i="154"/>
  <c r="K3744" i="154"/>
  <c r="M3744" i="154"/>
  <c r="N3744" i="154"/>
  <c r="O3744" i="154"/>
  <c r="P3744" i="154"/>
  <c r="Q3744" i="154"/>
  <c r="R3744" i="154"/>
  <c r="S3744" i="154"/>
  <c r="T3744" i="154"/>
  <c r="B3745" i="154"/>
  <c r="C3745" i="154"/>
  <c r="D3745" i="154"/>
  <c r="E3745" i="154"/>
  <c r="F3745" i="154"/>
  <c r="G3745" i="154"/>
  <c r="H3745" i="154"/>
  <c r="I3745" i="154"/>
  <c r="J3745" i="154"/>
  <c r="K3745" i="154"/>
  <c r="M3745" i="154"/>
  <c r="N3745" i="154"/>
  <c r="O3745" i="154"/>
  <c r="P3745" i="154"/>
  <c r="Q3745" i="154"/>
  <c r="R3745" i="154"/>
  <c r="S3745" i="154"/>
  <c r="T3745" i="154"/>
  <c r="B3746" i="154"/>
  <c r="C3746" i="154"/>
  <c r="D3746" i="154"/>
  <c r="E3746" i="154"/>
  <c r="F3746" i="154"/>
  <c r="G3746" i="154"/>
  <c r="H3746" i="154"/>
  <c r="I3746" i="154"/>
  <c r="J3746" i="154"/>
  <c r="K3746" i="154"/>
  <c r="M3746" i="154"/>
  <c r="N3746" i="154"/>
  <c r="O3746" i="154"/>
  <c r="P3746" i="154"/>
  <c r="Q3746" i="154"/>
  <c r="R3746" i="154"/>
  <c r="S3746" i="154"/>
  <c r="T3746" i="154"/>
  <c r="B3747" i="154"/>
  <c r="C3747" i="154"/>
  <c r="D3747" i="154"/>
  <c r="E3747" i="154"/>
  <c r="F3747" i="154"/>
  <c r="G3747" i="154"/>
  <c r="H3747" i="154"/>
  <c r="I3747" i="154"/>
  <c r="J3747" i="154"/>
  <c r="K3747" i="154"/>
  <c r="M3747" i="154"/>
  <c r="N3747" i="154"/>
  <c r="O3747" i="154"/>
  <c r="P3747" i="154"/>
  <c r="Q3747" i="154"/>
  <c r="R3747" i="154"/>
  <c r="S3747" i="154"/>
  <c r="T3747" i="154"/>
  <c r="B3748" i="154"/>
  <c r="C3748" i="154"/>
  <c r="D3748" i="154"/>
  <c r="E3748" i="154"/>
  <c r="F3748" i="154"/>
  <c r="G3748" i="154"/>
  <c r="H3748" i="154"/>
  <c r="I3748" i="154"/>
  <c r="J3748" i="154"/>
  <c r="K3748" i="154"/>
  <c r="M3748" i="154"/>
  <c r="N3748" i="154"/>
  <c r="O3748" i="154"/>
  <c r="P3748" i="154"/>
  <c r="Q3748" i="154"/>
  <c r="R3748" i="154"/>
  <c r="S3748" i="154"/>
  <c r="T3748" i="154"/>
  <c r="B3749" i="154"/>
  <c r="C3749" i="154"/>
  <c r="D3749" i="154"/>
  <c r="E3749" i="154"/>
  <c r="F3749" i="154"/>
  <c r="G3749" i="154"/>
  <c r="H3749" i="154"/>
  <c r="I3749" i="154"/>
  <c r="J3749" i="154"/>
  <c r="K3749" i="154"/>
  <c r="M3749" i="154"/>
  <c r="N3749" i="154"/>
  <c r="O3749" i="154"/>
  <c r="P3749" i="154"/>
  <c r="Q3749" i="154"/>
  <c r="R3749" i="154"/>
  <c r="S3749" i="154"/>
  <c r="T3749" i="154"/>
  <c r="B3750" i="154"/>
  <c r="C3750" i="154"/>
  <c r="D3750" i="154"/>
  <c r="E3750" i="154"/>
  <c r="F3750" i="154"/>
  <c r="G3750" i="154"/>
  <c r="H3750" i="154"/>
  <c r="I3750" i="154"/>
  <c r="J3750" i="154"/>
  <c r="K3750" i="154"/>
  <c r="M3750" i="154"/>
  <c r="N3750" i="154"/>
  <c r="O3750" i="154"/>
  <c r="P3750" i="154"/>
  <c r="Q3750" i="154"/>
  <c r="R3750" i="154"/>
  <c r="S3750" i="154"/>
  <c r="T3750" i="154"/>
  <c r="B3751" i="154"/>
  <c r="C3751" i="154"/>
  <c r="D3751" i="154"/>
  <c r="E3751" i="154"/>
  <c r="F3751" i="154"/>
  <c r="G3751" i="154"/>
  <c r="H3751" i="154"/>
  <c r="I3751" i="154"/>
  <c r="J3751" i="154"/>
  <c r="K3751" i="154"/>
  <c r="M3751" i="154"/>
  <c r="N3751" i="154"/>
  <c r="O3751" i="154"/>
  <c r="P3751" i="154"/>
  <c r="Q3751" i="154"/>
  <c r="R3751" i="154"/>
  <c r="S3751" i="154"/>
  <c r="T3751" i="154"/>
  <c r="B3752" i="154"/>
  <c r="C3752" i="154"/>
  <c r="D3752" i="154"/>
  <c r="E3752" i="154"/>
  <c r="F3752" i="154"/>
  <c r="G3752" i="154"/>
  <c r="H3752" i="154"/>
  <c r="I3752" i="154"/>
  <c r="J3752" i="154"/>
  <c r="K3752" i="154"/>
  <c r="M3752" i="154"/>
  <c r="N3752" i="154"/>
  <c r="O3752" i="154"/>
  <c r="P3752" i="154"/>
  <c r="Q3752" i="154"/>
  <c r="R3752" i="154"/>
  <c r="S3752" i="154"/>
  <c r="T3752" i="154"/>
  <c r="B3753" i="154"/>
  <c r="C3753" i="154"/>
  <c r="D3753" i="154"/>
  <c r="E3753" i="154"/>
  <c r="F3753" i="154"/>
  <c r="G3753" i="154"/>
  <c r="H3753" i="154"/>
  <c r="I3753" i="154"/>
  <c r="J3753" i="154"/>
  <c r="K3753" i="154"/>
  <c r="M3753" i="154"/>
  <c r="N3753" i="154"/>
  <c r="O3753" i="154"/>
  <c r="P3753" i="154"/>
  <c r="Q3753" i="154"/>
  <c r="R3753" i="154"/>
  <c r="S3753" i="154"/>
  <c r="T3753" i="154"/>
  <c r="B3754" i="154"/>
  <c r="C3754" i="154"/>
  <c r="D3754" i="154"/>
  <c r="E3754" i="154"/>
  <c r="F3754" i="154"/>
  <c r="G3754" i="154"/>
  <c r="H3754" i="154"/>
  <c r="I3754" i="154"/>
  <c r="J3754" i="154"/>
  <c r="K3754" i="154"/>
  <c r="M3754" i="154"/>
  <c r="N3754" i="154"/>
  <c r="O3754" i="154"/>
  <c r="P3754" i="154"/>
  <c r="Q3754" i="154"/>
  <c r="R3754" i="154"/>
  <c r="S3754" i="154"/>
  <c r="T3754" i="154"/>
  <c r="B3755" i="154"/>
  <c r="C3755" i="154"/>
  <c r="D3755" i="154"/>
  <c r="E3755" i="154"/>
  <c r="F3755" i="154"/>
  <c r="G3755" i="154"/>
  <c r="H3755" i="154"/>
  <c r="I3755" i="154"/>
  <c r="J3755" i="154"/>
  <c r="K3755" i="154"/>
  <c r="M3755" i="154"/>
  <c r="N3755" i="154"/>
  <c r="O3755" i="154"/>
  <c r="P3755" i="154"/>
  <c r="Q3755" i="154"/>
  <c r="R3755" i="154"/>
  <c r="S3755" i="154"/>
  <c r="T3755" i="154"/>
  <c r="B3756" i="154"/>
  <c r="C3756" i="154"/>
  <c r="D3756" i="154"/>
  <c r="E3756" i="154"/>
  <c r="F3756" i="154"/>
  <c r="G3756" i="154"/>
  <c r="H3756" i="154"/>
  <c r="I3756" i="154"/>
  <c r="J3756" i="154"/>
  <c r="K3756" i="154"/>
  <c r="M3756" i="154"/>
  <c r="N3756" i="154"/>
  <c r="O3756" i="154"/>
  <c r="P3756" i="154"/>
  <c r="Q3756" i="154"/>
  <c r="R3756" i="154"/>
  <c r="S3756" i="154"/>
  <c r="T3756" i="154"/>
  <c r="B3757" i="154"/>
  <c r="C3757" i="154"/>
  <c r="D3757" i="154"/>
  <c r="E3757" i="154"/>
  <c r="F3757" i="154"/>
  <c r="G3757" i="154"/>
  <c r="H3757" i="154"/>
  <c r="I3757" i="154"/>
  <c r="J3757" i="154"/>
  <c r="K3757" i="154"/>
  <c r="M3757" i="154"/>
  <c r="N3757" i="154"/>
  <c r="O3757" i="154"/>
  <c r="P3757" i="154"/>
  <c r="Q3757" i="154"/>
  <c r="R3757" i="154"/>
  <c r="S3757" i="154"/>
  <c r="T3757" i="154"/>
  <c r="B3758" i="154"/>
  <c r="C3758" i="154"/>
  <c r="D3758" i="154"/>
  <c r="E3758" i="154"/>
  <c r="F3758" i="154"/>
  <c r="G3758" i="154"/>
  <c r="H3758" i="154"/>
  <c r="I3758" i="154"/>
  <c r="J3758" i="154"/>
  <c r="K3758" i="154"/>
  <c r="M3758" i="154"/>
  <c r="N3758" i="154"/>
  <c r="O3758" i="154"/>
  <c r="P3758" i="154"/>
  <c r="Q3758" i="154"/>
  <c r="R3758" i="154"/>
  <c r="S3758" i="154"/>
  <c r="T3758" i="154"/>
  <c r="B3759" i="154"/>
  <c r="C3759" i="154"/>
  <c r="D3759" i="154"/>
  <c r="E3759" i="154"/>
  <c r="F3759" i="154"/>
  <c r="G3759" i="154"/>
  <c r="H3759" i="154"/>
  <c r="I3759" i="154"/>
  <c r="J3759" i="154"/>
  <c r="K3759" i="154"/>
  <c r="M3759" i="154"/>
  <c r="N3759" i="154"/>
  <c r="O3759" i="154"/>
  <c r="P3759" i="154"/>
  <c r="Q3759" i="154"/>
  <c r="R3759" i="154"/>
  <c r="S3759" i="154"/>
  <c r="T3759" i="154"/>
  <c r="B3760" i="154"/>
  <c r="C3760" i="154"/>
  <c r="D3760" i="154"/>
  <c r="E3760" i="154"/>
  <c r="F3760" i="154"/>
  <c r="G3760" i="154"/>
  <c r="H3760" i="154"/>
  <c r="I3760" i="154"/>
  <c r="J3760" i="154"/>
  <c r="K3760" i="154"/>
  <c r="M3760" i="154"/>
  <c r="N3760" i="154"/>
  <c r="O3760" i="154"/>
  <c r="P3760" i="154"/>
  <c r="Q3760" i="154"/>
  <c r="R3760" i="154"/>
  <c r="S3760" i="154"/>
  <c r="T3760" i="154"/>
  <c r="B3761" i="154"/>
  <c r="C3761" i="154"/>
  <c r="D3761" i="154"/>
  <c r="E3761" i="154"/>
  <c r="F3761" i="154"/>
  <c r="G3761" i="154"/>
  <c r="H3761" i="154"/>
  <c r="I3761" i="154"/>
  <c r="J3761" i="154"/>
  <c r="K3761" i="154"/>
  <c r="M3761" i="154"/>
  <c r="N3761" i="154"/>
  <c r="O3761" i="154"/>
  <c r="P3761" i="154"/>
  <c r="Q3761" i="154"/>
  <c r="R3761" i="154"/>
  <c r="S3761" i="154"/>
  <c r="T3761" i="154"/>
  <c r="B3762" i="154"/>
  <c r="C3762" i="154"/>
  <c r="D3762" i="154"/>
  <c r="E3762" i="154"/>
  <c r="F3762" i="154"/>
  <c r="G3762" i="154"/>
  <c r="H3762" i="154"/>
  <c r="I3762" i="154"/>
  <c r="J3762" i="154"/>
  <c r="K3762" i="154"/>
  <c r="M3762" i="154"/>
  <c r="N3762" i="154"/>
  <c r="O3762" i="154"/>
  <c r="P3762" i="154"/>
  <c r="Q3762" i="154"/>
  <c r="R3762" i="154"/>
  <c r="S3762" i="154"/>
  <c r="T3762" i="154"/>
  <c r="B3763" i="154"/>
  <c r="C3763" i="154"/>
  <c r="D3763" i="154"/>
  <c r="E3763" i="154"/>
  <c r="F3763" i="154"/>
  <c r="G3763" i="154"/>
  <c r="H3763" i="154"/>
  <c r="I3763" i="154"/>
  <c r="J3763" i="154"/>
  <c r="K3763" i="154"/>
  <c r="M3763" i="154"/>
  <c r="N3763" i="154"/>
  <c r="O3763" i="154"/>
  <c r="P3763" i="154"/>
  <c r="Q3763" i="154"/>
  <c r="R3763" i="154"/>
  <c r="S3763" i="154"/>
  <c r="T3763" i="154"/>
  <c r="B3764" i="154"/>
  <c r="C3764" i="154"/>
  <c r="D3764" i="154"/>
  <c r="E3764" i="154"/>
  <c r="F3764" i="154"/>
  <c r="G3764" i="154"/>
  <c r="H3764" i="154"/>
  <c r="I3764" i="154"/>
  <c r="J3764" i="154"/>
  <c r="K3764" i="154"/>
  <c r="M3764" i="154"/>
  <c r="N3764" i="154"/>
  <c r="O3764" i="154"/>
  <c r="P3764" i="154"/>
  <c r="Q3764" i="154"/>
  <c r="R3764" i="154"/>
  <c r="S3764" i="154"/>
  <c r="T3764" i="154"/>
  <c r="B3765" i="154"/>
  <c r="C3765" i="154"/>
  <c r="D3765" i="154"/>
  <c r="E3765" i="154"/>
  <c r="F3765" i="154"/>
  <c r="G3765" i="154"/>
  <c r="H3765" i="154"/>
  <c r="I3765" i="154"/>
  <c r="J3765" i="154"/>
  <c r="K3765" i="154"/>
  <c r="M3765" i="154"/>
  <c r="N3765" i="154"/>
  <c r="O3765" i="154"/>
  <c r="P3765" i="154"/>
  <c r="Q3765" i="154"/>
  <c r="R3765" i="154"/>
  <c r="S3765" i="154"/>
  <c r="T3765" i="154"/>
  <c r="B3766" i="154"/>
  <c r="C3766" i="154"/>
  <c r="D3766" i="154"/>
  <c r="E3766" i="154"/>
  <c r="F3766" i="154"/>
  <c r="G3766" i="154"/>
  <c r="H3766" i="154"/>
  <c r="I3766" i="154"/>
  <c r="J3766" i="154"/>
  <c r="K3766" i="154"/>
  <c r="M3766" i="154"/>
  <c r="N3766" i="154"/>
  <c r="O3766" i="154"/>
  <c r="P3766" i="154"/>
  <c r="Q3766" i="154"/>
  <c r="R3766" i="154"/>
  <c r="S3766" i="154"/>
  <c r="T3766" i="154"/>
  <c r="B3767" i="154"/>
  <c r="C3767" i="154"/>
  <c r="D3767" i="154"/>
  <c r="E3767" i="154"/>
  <c r="F3767" i="154"/>
  <c r="G3767" i="154"/>
  <c r="H3767" i="154"/>
  <c r="I3767" i="154"/>
  <c r="J3767" i="154"/>
  <c r="K3767" i="154"/>
  <c r="M3767" i="154"/>
  <c r="N3767" i="154"/>
  <c r="O3767" i="154"/>
  <c r="P3767" i="154"/>
  <c r="Q3767" i="154"/>
  <c r="R3767" i="154"/>
  <c r="S3767" i="154"/>
  <c r="T3767" i="154"/>
  <c r="B3768" i="154"/>
  <c r="C3768" i="154"/>
  <c r="D3768" i="154"/>
  <c r="E3768" i="154"/>
  <c r="F3768" i="154"/>
  <c r="G3768" i="154"/>
  <c r="H3768" i="154"/>
  <c r="I3768" i="154"/>
  <c r="J3768" i="154"/>
  <c r="K3768" i="154"/>
  <c r="M3768" i="154"/>
  <c r="N3768" i="154"/>
  <c r="O3768" i="154"/>
  <c r="P3768" i="154"/>
  <c r="Q3768" i="154"/>
  <c r="R3768" i="154"/>
  <c r="S3768" i="154"/>
  <c r="T3768" i="154"/>
  <c r="B3769" i="154"/>
  <c r="C3769" i="154"/>
  <c r="D3769" i="154"/>
  <c r="E3769" i="154"/>
  <c r="F3769" i="154"/>
  <c r="G3769" i="154"/>
  <c r="H3769" i="154"/>
  <c r="I3769" i="154"/>
  <c r="J3769" i="154"/>
  <c r="K3769" i="154"/>
  <c r="M3769" i="154"/>
  <c r="N3769" i="154"/>
  <c r="O3769" i="154"/>
  <c r="P3769" i="154"/>
  <c r="Q3769" i="154"/>
  <c r="R3769" i="154"/>
  <c r="S3769" i="154"/>
  <c r="T3769" i="154"/>
  <c r="B3770" i="154"/>
  <c r="C3770" i="154"/>
  <c r="D3770" i="154"/>
  <c r="E3770" i="154"/>
  <c r="F3770" i="154"/>
  <c r="G3770" i="154"/>
  <c r="H3770" i="154"/>
  <c r="I3770" i="154"/>
  <c r="J3770" i="154"/>
  <c r="K3770" i="154"/>
  <c r="M3770" i="154"/>
  <c r="N3770" i="154"/>
  <c r="O3770" i="154"/>
  <c r="P3770" i="154"/>
  <c r="Q3770" i="154"/>
  <c r="R3770" i="154"/>
  <c r="S3770" i="154"/>
  <c r="T3770" i="154"/>
  <c r="B3771" i="154"/>
  <c r="C3771" i="154"/>
  <c r="D3771" i="154"/>
  <c r="E3771" i="154"/>
  <c r="F3771" i="154"/>
  <c r="G3771" i="154"/>
  <c r="H3771" i="154"/>
  <c r="I3771" i="154"/>
  <c r="J3771" i="154"/>
  <c r="K3771" i="154"/>
  <c r="M3771" i="154"/>
  <c r="N3771" i="154"/>
  <c r="O3771" i="154"/>
  <c r="P3771" i="154"/>
  <c r="Q3771" i="154"/>
  <c r="R3771" i="154"/>
  <c r="S3771" i="154"/>
  <c r="T3771" i="154"/>
  <c r="B3772" i="154"/>
  <c r="C3772" i="154"/>
  <c r="D3772" i="154"/>
  <c r="E3772" i="154"/>
  <c r="F3772" i="154"/>
  <c r="G3772" i="154"/>
  <c r="H3772" i="154"/>
  <c r="I3772" i="154"/>
  <c r="J3772" i="154"/>
  <c r="K3772" i="154"/>
  <c r="M3772" i="154"/>
  <c r="N3772" i="154"/>
  <c r="O3772" i="154"/>
  <c r="P3772" i="154"/>
  <c r="Q3772" i="154"/>
  <c r="R3772" i="154"/>
  <c r="S3772" i="154"/>
  <c r="T3772" i="154"/>
  <c r="B3773" i="154"/>
  <c r="C3773" i="154"/>
  <c r="D3773" i="154"/>
  <c r="E3773" i="154"/>
  <c r="F3773" i="154"/>
  <c r="G3773" i="154"/>
  <c r="H3773" i="154"/>
  <c r="I3773" i="154"/>
  <c r="J3773" i="154"/>
  <c r="K3773" i="154"/>
  <c r="M3773" i="154"/>
  <c r="N3773" i="154"/>
  <c r="O3773" i="154"/>
  <c r="P3773" i="154"/>
  <c r="Q3773" i="154"/>
  <c r="R3773" i="154"/>
  <c r="S3773" i="154"/>
  <c r="T3773" i="154"/>
  <c r="B3774" i="154"/>
  <c r="C3774" i="154"/>
  <c r="D3774" i="154"/>
  <c r="E3774" i="154"/>
  <c r="F3774" i="154"/>
  <c r="G3774" i="154"/>
  <c r="H3774" i="154"/>
  <c r="I3774" i="154"/>
  <c r="J3774" i="154"/>
  <c r="K3774" i="154"/>
  <c r="M3774" i="154"/>
  <c r="N3774" i="154"/>
  <c r="O3774" i="154"/>
  <c r="P3774" i="154"/>
  <c r="Q3774" i="154"/>
  <c r="R3774" i="154"/>
  <c r="S3774" i="154"/>
  <c r="T3774" i="154"/>
  <c r="B3775" i="154"/>
  <c r="C3775" i="154"/>
  <c r="D3775" i="154"/>
  <c r="E3775" i="154"/>
  <c r="F3775" i="154"/>
  <c r="G3775" i="154"/>
  <c r="H3775" i="154"/>
  <c r="I3775" i="154"/>
  <c r="J3775" i="154"/>
  <c r="K3775" i="154"/>
  <c r="M3775" i="154"/>
  <c r="N3775" i="154"/>
  <c r="O3775" i="154"/>
  <c r="P3775" i="154"/>
  <c r="Q3775" i="154"/>
  <c r="R3775" i="154"/>
  <c r="S3775" i="154"/>
  <c r="T3775" i="154"/>
  <c r="B3776" i="154"/>
  <c r="C3776" i="154"/>
  <c r="D3776" i="154"/>
  <c r="E3776" i="154"/>
  <c r="F3776" i="154"/>
  <c r="G3776" i="154"/>
  <c r="H3776" i="154"/>
  <c r="I3776" i="154"/>
  <c r="J3776" i="154"/>
  <c r="K3776" i="154"/>
  <c r="M3776" i="154"/>
  <c r="N3776" i="154"/>
  <c r="O3776" i="154"/>
  <c r="P3776" i="154"/>
  <c r="Q3776" i="154"/>
  <c r="R3776" i="154"/>
  <c r="S3776" i="154"/>
  <c r="T3776" i="154"/>
  <c r="B3777" i="154"/>
  <c r="C3777" i="154"/>
  <c r="D3777" i="154"/>
  <c r="E3777" i="154"/>
  <c r="F3777" i="154"/>
  <c r="G3777" i="154"/>
  <c r="H3777" i="154"/>
  <c r="I3777" i="154"/>
  <c r="J3777" i="154"/>
  <c r="K3777" i="154"/>
  <c r="M3777" i="154"/>
  <c r="N3777" i="154"/>
  <c r="O3777" i="154"/>
  <c r="P3777" i="154"/>
  <c r="Q3777" i="154"/>
  <c r="R3777" i="154"/>
  <c r="S3777" i="154"/>
  <c r="T3777" i="154"/>
  <c r="B3778" i="154"/>
  <c r="C3778" i="154"/>
  <c r="D3778" i="154"/>
  <c r="E3778" i="154"/>
  <c r="F3778" i="154"/>
  <c r="G3778" i="154"/>
  <c r="H3778" i="154"/>
  <c r="I3778" i="154"/>
  <c r="J3778" i="154"/>
  <c r="K3778" i="154"/>
  <c r="M3778" i="154"/>
  <c r="N3778" i="154"/>
  <c r="O3778" i="154"/>
  <c r="P3778" i="154"/>
  <c r="Q3778" i="154"/>
  <c r="R3778" i="154"/>
  <c r="S3778" i="154"/>
  <c r="T3778" i="154"/>
  <c r="B3779" i="154"/>
  <c r="C3779" i="154"/>
  <c r="D3779" i="154"/>
  <c r="E3779" i="154"/>
  <c r="F3779" i="154"/>
  <c r="G3779" i="154"/>
  <c r="H3779" i="154"/>
  <c r="I3779" i="154"/>
  <c r="J3779" i="154"/>
  <c r="K3779" i="154"/>
  <c r="M3779" i="154"/>
  <c r="N3779" i="154"/>
  <c r="O3779" i="154"/>
  <c r="P3779" i="154"/>
  <c r="Q3779" i="154"/>
  <c r="R3779" i="154"/>
  <c r="S3779" i="154"/>
  <c r="T3779" i="154"/>
  <c r="B3780" i="154"/>
  <c r="C3780" i="154"/>
  <c r="D3780" i="154"/>
  <c r="E3780" i="154"/>
  <c r="F3780" i="154"/>
  <c r="G3780" i="154"/>
  <c r="H3780" i="154"/>
  <c r="I3780" i="154"/>
  <c r="J3780" i="154"/>
  <c r="K3780" i="154"/>
  <c r="M3780" i="154"/>
  <c r="N3780" i="154"/>
  <c r="O3780" i="154"/>
  <c r="P3780" i="154"/>
  <c r="Q3780" i="154"/>
  <c r="R3780" i="154"/>
  <c r="S3780" i="154"/>
  <c r="T3780" i="154"/>
  <c r="B3781" i="154"/>
  <c r="C3781" i="154"/>
  <c r="D3781" i="154"/>
  <c r="E3781" i="154"/>
  <c r="F3781" i="154"/>
  <c r="G3781" i="154"/>
  <c r="H3781" i="154"/>
  <c r="I3781" i="154"/>
  <c r="J3781" i="154"/>
  <c r="K3781" i="154"/>
  <c r="M3781" i="154"/>
  <c r="N3781" i="154"/>
  <c r="O3781" i="154"/>
  <c r="P3781" i="154"/>
  <c r="Q3781" i="154"/>
  <c r="R3781" i="154"/>
  <c r="S3781" i="154"/>
  <c r="T3781" i="154"/>
  <c r="B3782" i="154"/>
  <c r="C3782" i="154"/>
  <c r="D3782" i="154"/>
  <c r="E3782" i="154"/>
  <c r="F3782" i="154"/>
  <c r="G3782" i="154"/>
  <c r="H3782" i="154"/>
  <c r="I3782" i="154"/>
  <c r="J3782" i="154"/>
  <c r="K3782" i="154"/>
  <c r="M3782" i="154"/>
  <c r="N3782" i="154"/>
  <c r="O3782" i="154"/>
  <c r="P3782" i="154"/>
  <c r="Q3782" i="154"/>
  <c r="R3782" i="154"/>
  <c r="S3782" i="154"/>
  <c r="T3782" i="154"/>
  <c r="B3783" i="154"/>
  <c r="C3783" i="154"/>
  <c r="D3783" i="154"/>
  <c r="E3783" i="154"/>
  <c r="F3783" i="154"/>
  <c r="G3783" i="154"/>
  <c r="H3783" i="154"/>
  <c r="I3783" i="154"/>
  <c r="J3783" i="154"/>
  <c r="K3783" i="154"/>
  <c r="M3783" i="154"/>
  <c r="N3783" i="154"/>
  <c r="O3783" i="154"/>
  <c r="P3783" i="154"/>
  <c r="Q3783" i="154"/>
  <c r="R3783" i="154"/>
  <c r="S3783" i="154"/>
  <c r="T3783" i="154"/>
  <c r="B3784" i="154"/>
  <c r="C3784" i="154"/>
  <c r="D3784" i="154"/>
  <c r="E3784" i="154"/>
  <c r="F3784" i="154"/>
  <c r="G3784" i="154"/>
  <c r="H3784" i="154"/>
  <c r="I3784" i="154"/>
  <c r="J3784" i="154"/>
  <c r="K3784" i="154"/>
  <c r="M3784" i="154"/>
  <c r="N3784" i="154"/>
  <c r="O3784" i="154"/>
  <c r="P3784" i="154"/>
  <c r="Q3784" i="154"/>
  <c r="R3784" i="154"/>
  <c r="S3784" i="154"/>
  <c r="T3784" i="154"/>
  <c r="B3785" i="154"/>
  <c r="C3785" i="154"/>
  <c r="D3785" i="154"/>
  <c r="E3785" i="154"/>
  <c r="F3785" i="154"/>
  <c r="G3785" i="154"/>
  <c r="H3785" i="154"/>
  <c r="I3785" i="154"/>
  <c r="J3785" i="154"/>
  <c r="K3785" i="154"/>
  <c r="M3785" i="154"/>
  <c r="N3785" i="154"/>
  <c r="O3785" i="154"/>
  <c r="P3785" i="154"/>
  <c r="Q3785" i="154"/>
  <c r="R3785" i="154"/>
  <c r="S3785" i="154"/>
  <c r="T3785" i="154"/>
  <c r="B3786" i="154"/>
  <c r="C3786" i="154"/>
  <c r="D3786" i="154"/>
  <c r="E3786" i="154"/>
  <c r="F3786" i="154"/>
  <c r="G3786" i="154"/>
  <c r="H3786" i="154"/>
  <c r="I3786" i="154"/>
  <c r="J3786" i="154"/>
  <c r="K3786" i="154"/>
  <c r="M3786" i="154"/>
  <c r="N3786" i="154"/>
  <c r="O3786" i="154"/>
  <c r="P3786" i="154"/>
  <c r="Q3786" i="154"/>
  <c r="R3786" i="154"/>
  <c r="S3786" i="154"/>
  <c r="T3786" i="154"/>
  <c r="B3787" i="154"/>
  <c r="C3787" i="154"/>
  <c r="D3787" i="154"/>
  <c r="E3787" i="154"/>
  <c r="F3787" i="154"/>
  <c r="G3787" i="154"/>
  <c r="H3787" i="154"/>
  <c r="I3787" i="154"/>
  <c r="J3787" i="154"/>
  <c r="K3787" i="154"/>
  <c r="M3787" i="154"/>
  <c r="N3787" i="154"/>
  <c r="O3787" i="154"/>
  <c r="P3787" i="154"/>
  <c r="Q3787" i="154"/>
  <c r="R3787" i="154"/>
  <c r="S3787" i="154"/>
  <c r="T3787" i="154"/>
  <c r="B3788" i="154"/>
  <c r="C3788" i="154"/>
  <c r="D3788" i="154"/>
  <c r="E3788" i="154"/>
  <c r="F3788" i="154"/>
  <c r="G3788" i="154"/>
  <c r="H3788" i="154"/>
  <c r="I3788" i="154"/>
  <c r="J3788" i="154"/>
  <c r="K3788" i="154"/>
  <c r="M3788" i="154"/>
  <c r="N3788" i="154"/>
  <c r="O3788" i="154"/>
  <c r="P3788" i="154"/>
  <c r="Q3788" i="154"/>
  <c r="R3788" i="154"/>
  <c r="S3788" i="154"/>
  <c r="T3788" i="154"/>
  <c r="B3789" i="154"/>
  <c r="C3789" i="154"/>
  <c r="D3789" i="154"/>
  <c r="E3789" i="154"/>
  <c r="F3789" i="154"/>
  <c r="G3789" i="154"/>
  <c r="H3789" i="154"/>
  <c r="I3789" i="154"/>
  <c r="J3789" i="154"/>
  <c r="K3789" i="154"/>
  <c r="M3789" i="154"/>
  <c r="N3789" i="154"/>
  <c r="O3789" i="154"/>
  <c r="P3789" i="154"/>
  <c r="Q3789" i="154"/>
  <c r="R3789" i="154"/>
  <c r="S3789" i="154"/>
  <c r="T3789" i="154"/>
  <c r="B3790" i="154"/>
  <c r="C3790" i="154"/>
  <c r="D3790" i="154"/>
  <c r="E3790" i="154"/>
  <c r="F3790" i="154"/>
  <c r="G3790" i="154"/>
  <c r="H3790" i="154"/>
  <c r="I3790" i="154"/>
  <c r="J3790" i="154"/>
  <c r="K3790" i="154"/>
  <c r="M3790" i="154"/>
  <c r="N3790" i="154"/>
  <c r="O3790" i="154"/>
  <c r="P3790" i="154"/>
  <c r="Q3790" i="154"/>
  <c r="R3790" i="154"/>
  <c r="S3790" i="154"/>
  <c r="T3790" i="154"/>
  <c r="B3791" i="154"/>
  <c r="C3791" i="154"/>
  <c r="D3791" i="154"/>
  <c r="E3791" i="154"/>
  <c r="F3791" i="154"/>
  <c r="G3791" i="154"/>
  <c r="H3791" i="154"/>
  <c r="I3791" i="154"/>
  <c r="J3791" i="154"/>
  <c r="K3791" i="154"/>
  <c r="M3791" i="154"/>
  <c r="N3791" i="154"/>
  <c r="O3791" i="154"/>
  <c r="P3791" i="154"/>
  <c r="Q3791" i="154"/>
  <c r="R3791" i="154"/>
  <c r="S3791" i="154"/>
  <c r="T3791" i="154"/>
  <c r="B3792" i="154"/>
  <c r="C3792" i="154"/>
  <c r="D3792" i="154"/>
  <c r="E3792" i="154"/>
  <c r="F3792" i="154"/>
  <c r="G3792" i="154"/>
  <c r="H3792" i="154"/>
  <c r="I3792" i="154"/>
  <c r="J3792" i="154"/>
  <c r="K3792" i="154"/>
  <c r="M3792" i="154"/>
  <c r="N3792" i="154"/>
  <c r="O3792" i="154"/>
  <c r="P3792" i="154"/>
  <c r="Q3792" i="154"/>
  <c r="R3792" i="154"/>
  <c r="S3792" i="154"/>
  <c r="T3792" i="154"/>
  <c r="B3793" i="154"/>
  <c r="C3793" i="154"/>
  <c r="D3793" i="154"/>
  <c r="E3793" i="154"/>
  <c r="F3793" i="154"/>
  <c r="G3793" i="154"/>
  <c r="H3793" i="154"/>
  <c r="I3793" i="154"/>
  <c r="J3793" i="154"/>
  <c r="K3793" i="154"/>
  <c r="M3793" i="154"/>
  <c r="N3793" i="154"/>
  <c r="O3793" i="154"/>
  <c r="P3793" i="154"/>
  <c r="Q3793" i="154"/>
  <c r="R3793" i="154"/>
  <c r="S3793" i="154"/>
  <c r="T3793" i="154"/>
  <c r="B3794" i="154"/>
  <c r="C3794" i="154"/>
  <c r="D3794" i="154"/>
  <c r="E3794" i="154"/>
  <c r="F3794" i="154"/>
  <c r="G3794" i="154"/>
  <c r="H3794" i="154"/>
  <c r="I3794" i="154"/>
  <c r="J3794" i="154"/>
  <c r="K3794" i="154"/>
  <c r="M3794" i="154"/>
  <c r="N3794" i="154"/>
  <c r="O3794" i="154"/>
  <c r="P3794" i="154"/>
  <c r="Q3794" i="154"/>
  <c r="R3794" i="154"/>
  <c r="S3794" i="154"/>
  <c r="T3794" i="154"/>
  <c r="B3795" i="154"/>
  <c r="C3795" i="154"/>
  <c r="D3795" i="154"/>
  <c r="E3795" i="154"/>
  <c r="F3795" i="154"/>
  <c r="G3795" i="154"/>
  <c r="H3795" i="154"/>
  <c r="I3795" i="154"/>
  <c r="J3795" i="154"/>
  <c r="K3795" i="154"/>
  <c r="M3795" i="154"/>
  <c r="N3795" i="154"/>
  <c r="O3795" i="154"/>
  <c r="P3795" i="154"/>
  <c r="Q3795" i="154"/>
  <c r="R3795" i="154"/>
  <c r="S3795" i="154"/>
  <c r="T3795" i="154"/>
  <c r="B3796" i="154"/>
  <c r="C3796" i="154"/>
  <c r="D3796" i="154"/>
  <c r="E3796" i="154"/>
  <c r="F3796" i="154"/>
  <c r="G3796" i="154"/>
  <c r="H3796" i="154"/>
  <c r="I3796" i="154"/>
  <c r="J3796" i="154"/>
  <c r="K3796" i="154"/>
  <c r="M3796" i="154"/>
  <c r="N3796" i="154"/>
  <c r="O3796" i="154"/>
  <c r="P3796" i="154"/>
  <c r="Q3796" i="154"/>
  <c r="R3796" i="154"/>
  <c r="S3796" i="154"/>
  <c r="T3796" i="154"/>
  <c r="B3797" i="154"/>
  <c r="C3797" i="154"/>
  <c r="D3797" i="154"/>
  <c r="E3797" i="154"/>
  <c r="F3797" i="154"/>
  <c r="G3797" i="154"/>
  <c r="H3797" i="154"/>
  <c r="I3797" i="154"/>
  <c r="J3797" i="154"/>
  <c r="K3797" i="154"/>
  <c r="M3797" i="154"/>
  <c r="N3797" i="154"/>
  <c r="O3797" i="154"/>
  <c r="P3797" i="154"/>
  <c r="Q3797" i="154"/>
  <c r="R3797" i="154"/>
  <c r="S3797" i="154"/>
  <c r="T3797" i="154"/>
  <c r="B3798" i="154"/>
  <c r="C3798" i="154"/>
  <c r="D3798" i="154"/>
  <c r="E3798" i="154"/>
  <c r="F3798" i="154"/>
  <c r="G3798" i="154"/>
  <c r="H3798" i="154"/>
  <c r="I3798" i="154"/>
  <c r="J3798" i="154"/>
  <c r="K3798" i="154"/>
  <c r="M3798" i="154"/>
  <c r="N3798" i="154"/>
  <c r="O3798" i="154"/>
  <c r="P3798" i="154"/>
  <c r="Q3798" i="154"/>
  <c r="R3798" i="154"/>
  <c r="S3798" i="154"/>
  <c r="T3798" i="154"/>
  <c r="B3799" i="154"/>
  <c r="C3799" i="154"/>
  <c r="D3799" i="154"/>
  <c r="E3799" i="154"/>
  <c r="F3799" i="154"/>
  <c r="G3799" i="154"/>
  <c r="H3799" i="154"/>
  <c r="I3799" i="154"/>
  <c r="J3799" i="154"/>
  <c r="K3799" i="154"/>
  <c r="M3799" i="154"/>
  <c r="N3799" i="154"/>
  <c r="O3799" i="154"/>
  <c r="P3799" i="154"/>
  <c r="Q3799" i="154"/>
  <c r="R3799" i="154"/>
  <c r="S3799" i="154"/>
  <c r="T3799" i="154"/>
  <c r="B3800" i="154"/>
  <c r="C3800" i="154"/>
  <c r="D3800" i="154"/>
  <c r="E3800" i="154"/>
  <c r="F3800" i="154"/>
  <c r="G3800" i="154"/>
  <c r="H3800" i="154"/>
  <c r="I3800" i="154"/>
  <c r="J3800" i="154"/>
  <c r="K3800" i="154"/>
  <c r="M3800" i="154"/>
  <c r="N3800" i="154"/>
  <c r="O3800" i="154"/>
  <c r="P3800" i="154"/>
  <c r="Q3800" i="154"/>
  <c r="R3800" i="154"/>
  <c r="S3800" i="154"/>
  <c r="T3800" i="154"/>
  <c r="B3801" i="154"/>
  <c r="C3801" i="154"/>
  <c r="D3801" i="154"/>
  <c r="E3801" i="154"/>
  <c r="F3801" i="154"/>
  <c r="G3801" i="154"/>
  <c r="H3801" i="154"/>
  <c r="I3801" i="154"/>
  <c r="J3801" i="154"/>
  <c r="K3801" i="154"/>
  <c r="M3801" i="154"/>
  <c r="N3801" i="154"/>
  <c r="O3801" i="154"/>
  <c r="P3801" i="154"/>
  <c r="Q3801" i="154"/>
  <c r="R3801" i="154"/>
  <c r="S3801" i="154"/>
  <c r="T3801" i="154"/>
  <c r="B3802" i="154"/>
  <c r="C3802" i="154"/>
  <c r="D3802" i="154"/>
  <c r="E3802" i="154"/>
  <c r="F3802" i="154"/>
  <c r="G3802" i="154"/>
  <c r="H3802" i="154"/>
  <c r="I3802" i="154"/>
  <c r="J3802" i="154"/>
  <c r="K3802" i="154"/>
  <c r="M3802" i="154"/>
  <c r="N3802" i="154"/>
  <c r="O3802" i="154"/>
  <c r="P3802" i="154"/>
  <c r="Q3802" i="154"/>
  <c r="R3802" i="154"/>
  <c r="S3802" i="154"/>
  <c r="T3802" i="154"/>
  <c r="B3803" i="154"/>
  <c r="C3803" i="154"/>
  <c r="D3803" i="154"/>
  <c r="E3803" i="154"/>
  <c r="F3803" i="154"/>
  <c r="G3803" i="154"/>
  <c r="H3803" i="154"/>
  <c r="I3803" i="154"/>
  <c r="J3803" i="154"/>
  <c r="K3803" i="154"/>
  <c r="M3803" i="154"/>
  <c r="N3803" i="154"/>
  <c r="O3803" i="154"/>
  <c r="P3803" i="154"/>
  <c r="Q3803" i="154"/>
  <c r="R3803" i="154"/>
  <c r="S3803" i="154"/>
  <c r="T3803" i="154"/>
  <c r="B3804" i="154"/>
  <c r="C3804" i="154"/>
  <c r="D3804" i="154"/>
  <c r="E3804" i="154"/>
  <c r="F3804" i="154"/>
  <c r="G3804" i="154"/>
  <c r="H3804" i="154"/>
  <c r="I3804" i="154"/>
  <c r="J3804" i="154"/>
  <c r="K3804" i="154"/>
  <c r="M3804" i="154"/>
  <c r="N3804" i="154"/>
  <c r="O3804" i="154"/>
  <c r="P3804" i="154"/>
  <c r="Q3804" i="154"/>
  <c r="R3804" i="154"/>
  <c r="S3804" i="154"/>
  <c r="T3804" i="154"/>
  <c r="B3805" i="154"/>
  <c r="C3805" i="154"/>
  <c r="D3805" i="154"/>
  <c r="E3805" i="154"/>
  <c r="F3805" i="154"/>
  <c r="G3805" i="154"/>
  <c r="H3805" i="154"/>
  <c r="I3805" i="154"/>
  <c r="J3805" i="154"/>
  <c r="K3805" i="154"/>
  <c r="M3805" i="154"/>
  <c r="N3805" i="154"/>
  <c r="O3805" i="154"/>
  <c r="P3805" i="154"/>
  <c r="Q3805" i="154"/>
  <c r="R3805" i="154"/>
  <c r="S3805" i="154"/>
  <c r="T3805" i="154"/>
  <c r="B3806" i="154"/>
  <c r="C3806" i="154"/>
  <c r="D3806" i="154"/>
  <c r="E3806" i="154"/>
  <c r="F3806" i="154"/>
  <c r="G3806" i="154"/>
  <c r="H3806" i="154"/>
  <c r="I3806" i="154"/>
  <c r="J3806" i="154"/>
  <c r="K3806" i="154"/>
  <c r="M3806" i="154"/>
  <c r="N3806" i="154"/>
  <c r="O3806" i="154"/>
  <c r="P3806" i="154"/>
  <c r="Q3806" i="154"/>
  <c r="R3806" i="154"/>
  <c r="S3806" i="154"/>
  <c r="T3806" i="154"/>
  <c r="B3807" i="154"/>
  <c r="C3807" i="154"/>
  <c r="D3807" i="154"/>
  <c r="E3807" i="154"/>
  <c r="F3807" i="154"/>
  <c r="G3807" i="154"/>
  <c r="H3807" i="154"/>
  <c r="I3807" i="154"/>
  <c r="J3807" i="154"/>
  <c r="K3807" i="154"/>
  <c r="M3807" i="154"/>
  <c r="N3807" i="154"/>
  <c r="O3807" i="154"/>
  <c r="P3807" i="154"/>
  <c r="Q3807" i="154"/>
  <c r="R3807" i="154"/>
  <c r="S3807" i="154"/>
  <c r="T3807" i="154"/>
  <c r="B3808" i="154"/>
  <c r="C3808" i="154"/>
  <c r="D3808" i="154"/>
  <c r="E3808" i="154"/>
  <c r="F3808" i="154"/>
  <c r="G3808" i="154"/>
  <c r="H3808" i="154"/>
  <c r="I3808" i="154"/>
  <c r="J3808" i="154"/>
  <c r="K3808" i="154"/>
  <c r="M3808" i="154"/>
  <c r="N3808" i="154"/>
  <c r="O3808" i="154"/>
  <c r="P3808" i="154"/>
  <c r="Q3808" i="154"/>
  <c r="R3808" i="154"/>
  <c r="S3808" i="154"/>
  <c r="T3808" i="154"/>
  <c r="B3809" i="154"/>
  <c r="C3809" i="154"/>
  <c r="D3809" i="154"/>
  <c r="E3809" i="154"/>
  <c r="F3809" i="154"/>
  <c r="G3809" i="154"/>
  <c r="H3809" i="154"/>
  <c r="I3809" i="154"/>
  <c r="J3809" i="154"/>
  <c r="K3809" i="154"/>
  <c r="M3809" i="154"/>
  <c r="N3809" i="154"/>
  <c r="O3809" i="154"/>
  <c r="P3809" i="154"/>
  <c r="Q3809" i="154"/>
  <c r="R3809" i="154"/>
  <c r="S3809" i="154"/>
  <c r="T3809" i="154"/>
  <c r="B3810" i="154"/>
  <c r="C3810" i="154"/>
  <c r="D3810" i="154"/>
  <c r="E3810" i="154"/>
  <c r="F3810" i="154"/>
  <c r="G3810" i="154"/>
  <c r="H3810" i="154"/>
  <c r="I3810" i="154"/>
  <c r="J3810" i="154"/>
  <c r="K3810" i="154"/>
  <c r="M3810" i="154"/>
  <c r="N3810" i="154"/>
  <c r="O3810" i="154"/>
  <c r="P3810" i="154"/>
  <c r="Q3810" i="154"/>
  <c r="R3810" i="154"/>
  <c r="S3810" i="154"/>
  <c r="T3810" i="154"/>
  <c r="B3811" i="154"/>
  <c r="C3811" i="154"/>
  <c r="D3811" i="154"/>
  <c r="E3811" i="154"/>
  <c r="F3811" i="154"/>
  <c r="G3811" i="154"/>
  <c r="H3811" i="154"/>
  <c r="I3811" i="154"/>
  <c r="J3811" i="154"/>
  <c r="K3811" i="154"/>
  <c r="M3811" i="154"/>
  <c r="N3811" i="154"/>
  <c r="O3811" i="154"/>
  <c r="P3811" i="154"/>
  <c r="Q3811" i="154"/>
  <c r="R3811" i="154"/>
  <c r="S3811" i="154"/>
  <c r="T3811" i="154"/>
  <c r="B3812" i="154"/>
  <c r="C3812" i="154"/>
  <c r="D3812" i="154"/>
  <c r="E3812" i="154"/>
  <c r="F3812" i="154"/>
  <c r="G3812" i="154"/>
  <c r="H3812" i="154"/>
  <c r="I3812" i="154"/>
  <c r="J3812" i="154"/>
  <c r="K3812" i="154"/>
  <c r="M3812" i="154"/>
  <c r="N3812" i="154"/>
  <c r="O3812" i="154"/>
  <c r="P3812" i="154"/>
  <c r="Q3812" i="154"/>
  <c r="R3812" i="154"/>
  <c r="S3812" i="154"/>
  <c r="T3812" i="154"/>
  <c r="B3813" i="154"/>
  <c r="C3813" i="154"/>
  <c r="D3813" i="154"/>
  <c r="E3813" i="154"/>
  <c r="F3813" i="154"/>
  <c r="G3813" i="154"/>
  <c r="H3813" i="154"/>
  <c r="I3813" i="154"/>
  <c r="J3813" i="154"/>
  <c r="K3813" i="154"/>
  <c r="M3813" i="154"/>
  <c r="N3813" i="154"/>
  <c r="O3813" i="154"/>
  <c r="P3813" i="154"/>
  <c r="Q3813" i="154"/>
  <c r="R3813" i="154"/>
  <c r="S3813" i="154"/>
  <c r="T3813" i="154"/>
  <c r="B3814" i="154"/>
  <c r="C3814" i="154"/>
  <c r="D3814" i="154"/>
  <c r="E3814" i="154"/>
  <c r="F3814" i="154"/>
  <c r="G3814" i="154"/>
  <c r="H3814" i="154"/>
  <c r="I3814" i="154"/>
  <c r="J3814" i="154"/>
  <c r="K3814" i="154"/>
  <c r="M3814" i="154"/>
  <c r="N3814" i="154"/>
  <c r="O3814" i="154"/>
  <c r="P3814" i="154"/>
  <c r="Q3814" i="154"/>
  <c r="R3814" i="154"/>
  <c r="S3814" i="154"/>
  <c r="T3814" i="154"/>
  <c r="B3815" i="154"/>
  <c r="C3815" i="154"/>
  <c r="D3815" i="154"/>
  <c r="E3815" i="154"/>
  <c r="F3815" i="154"/>
  <c r="G3815" i="154"/>
  <c r="H3815" i="154"/>
  <c r="I3815" i="154"/>
  <c r="J3815" i="154"/>
  <c r="K3815" i="154"/>
  <c r="M3815" i="154"/>
  <c r="N3815" i="154"/>
  <c r="O3815" i="154"/>
  <c r="P3815" i="154"/>
  <c r="Q3815" i="154"/>
  <c r="R3815" i="154"/>
  <c r="S3815" i="154"/>
  <c r="T3815" i="154"/>
  <c r="B3816" i="154"/>
  <c r="C3816" i="154"/>
  <c r="D3816" i="154"/>
  <c r="E3816" i="154"/>
  <c r="F3816" i="154"/>
  <c r="G3816" i="154"/>
  <c r="H3816" i="154"/>
  <c r="I3816" i="154"/>
  <c r="J3816" i="154"/>
  <c r="K3816" i="154"/>
  <c r="M3816" i="154"/>
  <c r="N3816" i="154"/>
  <c r="O3816" i="154"/>
  <c r="P3816" i="154"/>
  <c r="Q3816" i="154"/>
  <c r="R3816" i="154"/>
  <c r="S3816" i="154"/>
  <c r="T3816" i="154"/>
  <c r="B3817" i="154"/>
  <c r="C3817" i="154"/>
  <c r="D3817" i="154"/>
  <c r="E3817" i="154"/>
  <c r="F3817" i="154"/>
  <c r="G3817" i="154"/>
  <c r="H3817" i="154"/>
  <c r="I3817" i="154"/>
  <c r="J3817" i="154"/>
  <c r="K3817" i="154"/>
  <c r="M3817" i="154"/>
  <c r="N3817" i="154"/>
  <c r="O3817" i="154"/>
  <c r="P3817" i="154"/>
  <c r="Q3817" i="154"/>
  <c r="R3817" i="154"/>
  <c r="S3817" i="154"/>
  <c r="T3817" i="154"/>
  <c r="B3818" i="154"/>
  <c r="C3818" i="154"/>
  <c r="D3818" i="154"/>
  <c r="E3818" i="154"/>
  <c r="F3818" i="154"/>
  <c r="G3818" i="154"/>
  <c r="H3818" i="154"/>
  <c r="I3818" i="154"/>
  <c r="J3818" i="154"/>
  <c r="K3818" i="154"/>
  <c r="M3818" i="154"/>
  <c r="N3818" i="154"/>
  <c r="O3818" i="154"/>
  <c r="P3818" i="154"/>
  <c r="Q3818" i="154"/>
  <c r="R3818" i="154"/>
  <c r="S3818" i="154"/>
  <c r="T3818" i="154"/>
  <c r="B3819" i="154"/>
  <c r="C3819" i="154"/>
  <c r="D3819" i="154"/>
  <c r="E3819" i="154"/>
  <c r="F3819" i="154"/>
  <c r="G3819" i="154"/>
  <c r="H3819" i="154"/>
  <c r="I3819" i="154"/>
  <c r="J3819" i="154"/>
  <c r="K3819" i="154"/>
  <c r="M3819" i="154"/>
  <c r="N3819" i="154"/>
  <c r="O3819" i="154"/>
  <c r="P3819" i="154"/>
  <c r="Q3819" i="154"/>
  <c r="R3819" i="154"/>
  <c r="S3819" i="154"/>
  <c r="T3819" i="154"/>
  <c r="B3820" i="154"/>
  <c r="C3820" i="154"/>
  <c r="D3820" i="154"/>
  <c r="E3820" i="154"/>
  <c r="F3820" i="154"/>
  <c r="G3820" i="154"/>
  <c r="H3820" i="154"/>
  <c r="I3820" i="154"/>
  <c r="J3820" i="154"/>
  <c r="K3820" i="154"/>
  <c r="M3820" i="154"/>
  <c r="N3820" i="154"/>
  <c r="O3820" i="154"/>
  <c r="P3820" i="154"/>
  <c r="Q3820" i="154"/>
  <c r="R3820" i="154"/>
  <c r="S3820" i="154"/>
  <c r="T3820" i="154"/>
  <c r="B3821" i="154"/>
  <c r="C3821" i="154"/>
  <c r="D3821" i="154"/>
  <c r="E3821" i="154"/>
  <c r="F3821" i="154"/>
  <c r="G3821" i="154"/>
  <c r="H3821" i="154"/>
  <c r="I3821" i="154"/>
  <c r="J3821" i="154"/>
  <c r="K3821" i="154"/>
  <c r="M3821" i="154"/>
  <c r="N3821" i="154"/>
  <c r="O3821" i="154"/>
  <c r="P3821" i="154"/>
  <c r="Q3821" i="154"/>
  <c r="R3821" i="154"/>
  <c r="S3821" i="154"/>
  <c r="T3821" i="154"/>
  <c r="B3822" i="154"/>
  <c r="C3822" i="154"/>
  <c r="D3822" i="154"/>
  <c r="E3822" i="154"/>
  <c r="F3822" i="154"/>
  <c r="G3822" i="154"/>
  <c r="H3822" i="154"/>
  <c r="I3822" i="154"/>
  <c r="J3822" i="154"/>
  <c r="K3822" i="154"/>
  <c r="M3822" i="154"/>
  <c r="N3822" i="154"/>
  <c r="O3822" i="154"/>
  <c r="P3822" i="154"/>
  <c r="Q3822" i="154"/>
  <c r="R3822" i="154"/>
  <c r="S3822" i="154"/>
  <c r="T3822" i="154"/>
  <c r="B3823" i="154"/>
  <c r="C3823" i="154"/>
  <c r="D3823" i="154"/>
  <c r="E3823" i="154"/>
  <c r="F3823" i="154"/>
  <c r="G3823" i="154"/>
  <c r="H3823" i="154"/>
  <c r="I3823" i="154"/>
  <c r="J3823" i="154"/>
  <c r="K3823" i="154"/>
  <c r="M3823" i="154"/>
  <c r="N3823" i="154"/>
  <c r="O3823" i="154"/>
  <c r="P3823" i="154"/>
  <c r="Q3823" i="154"/>
  <c r="R3823" i="154"/>
  <c r="S3823" i="154"/>
  <c r="T3823" i="154"/>
  <c r="B3824" i="154"/>
  <c r="C3824" i="154"/>
  <c r="D3824" i="154"/>
  <c r="E3824" i="154"/>
  <c r="F3824" i="154"/>
  <c r="G3824" i="154"/>
  <c r="H3824" i="154"/>
  <c r="I3824" i="154"/>
  <c r="J3824" i="154"/>
  <c r="K3824" i="154"/>
  <c r="M3824" i="154"/>
  <c r="N3824" i="154"/>
  <c r="O3824" i="154"/>
  <c r="P3824" i="154"/>
  <c r="Q3824" i="154"/>
  <c r="R3824" i="154"/>
  <c r="S3824" i="154"/>
  <c r="T3824" i="154"/>
  <c r="B3825" i="154"/>
  <c r="C3825" i="154"/>
  <c r="D3825" i="154"/>
  <c r="E3825" i="154"/>
  <c r="F3825" i="154"/>
  <c r="G3825" i="154"/>
  <c r="H3825" i="154"/>
  <c r="I3825" i="154"/>
  <c r="J3825" i="154"/>
  <c r="K3825" i="154"/>
  <c r="M3825" i="154"/>
  <c r="N3825" i="154"/>
  <c r="O3825" i="154"/>
  <c r="P3825" i="154"/>
  <c r="Q3825" i="154"/>
  <c r="R3825" i="154"/>
  <c r="S3825" i="154"/>
  <c r="T3825" i="154"/>
  <c r="B3826" i="154"/>
  <c r="C3826" i="154"/>
  <c r="D3826" i="154"/>
  <c r="E3826" i="154"/>
  <c r="F3826" i="154"/>
  <c r="G3826" i="154"/>
  <c r="H3826" i="154"/>
  <c r="I3826" i="154"/>
  <c r="J3826" i="154"/>
  <c r="K3826" i="154"/>
  <c r="M3826" i="154"/>
  <c r="N3826" i="154"/>
  <c r="O3826" i="154"/>
  <c r="P3826" i="154"/>
  <c r="Q3826" i="154"/>
  <c r="R3826" i="154"/>
  <c r="S3826" i="154"/>
  <c r="T3826" i="154"/>
  <c r="B3827" i="154"/>
  <c r="C3827" i="154"/>
  <c r="D3827" i="154"/>
  <c r="E3827" i="154"/>
  <c r="F3827" i="154"/>
  <c r="G3827" i="154"/>
  <c r="H3827" i="154"/>
  <c r="I3827" i="154"/>
  <c r="J3827" i="154"/>
  <c r="K3827" i="154"/>
  <c r="M3827" i="154"/>
  <c r="N3827" i="154"/>
  <c r="O3827" i="154"/>
  <c r="P3827" i="154"/>
  <c r="Q3827" i="154"/>
  <c r="R3827" i="154"/>
  <c r="S3827" i="154"/>
  <c r="T3827" i="154"/>
  <c r="B3828" i="154"/>
  <c r="C3828" i="154"/>
  <c r="D3828" i="154"/>
  <c r="E3828" i="154"/>
  <c r="F3828" i="154"/>
  <c r="G3828" i="154"/>
  <c r="H3828" i="154"/>
  <c r="I3828" i="154"/>
  <c r="J3828" i="154"/>
  <c r="K3828" i="154"/>
  <c r="M3828" i="154"/>
  <c r="N3828" i="154"/>
  <c r="O3828" i="154"/>
  <c r="P3828" i="154"/>
  <c r="Q3828" i="154"/>
  <c r="R3828" i="154"/>
  <c r="S3828" i="154"/>
  <c r="T3828" i="154"/>
  <c r="B3829" i="154"/>
  <c r="C3829" i="154"/>
  <c r="D3829" i="154"/>
  <c r="E3829" i="154"/>
  <c r="F3829" i="154"/>
  <c r="G3829" i="154"/>
  <c r="H3829" i="154"/>
  <c r="I3829" i="154"/>
  <c r="J3829" i="154"/>
  <c r="K3829" i="154"/>
  <c r="M3829" i="154"/>
  <c r="N3829" i="154"/>
  <c r="O3829" i="154"/>
  <c r="P3829" i="154"/>
  <c r="Q3829" i="154"/>
  <c r="R3829" i="154"/>
  <c r="S3829" i="154"/>
  <c r="T3829" i="154"/>
  <c r="B3830" i="154"/>
  <c r="C3830" i="154"/>
  <c r="D3830" i="154"/>
  <c r="E3830" i="154"/>
  <c r="F3830" i="154"/>
  <c r="G3830" i="154"/>
  <c r="H3830" i="154"/>
  <c r="I3830" i="154"/>
  <c r="J3830" i="154"/>
  <c r="K3830" i="154"/>
  <c r="M3830" i="154"/>
  <c r="N3830" i="154"/>
  <c r="O3830" i="154"/>
  <c r="P3830" i="154"/>
  <c r="Q3830" i="154"/>
  <c r="R3830" i="154"/>
  <c r="S3830" i="154"/>
  <c r="T3830" i="154"/>
  <c r="B3831" i="154"/>
  <c r="C3831" i="154"/>
  <c r="D3831" i="154"/>
  <c r="E3831" i="154"/>
  <c r="F3831" i="154"/>
  <c r="G3831" i="154"/>
  <c r="H3831" i="154"/>
  <c r="I3831" i="154"/>
  <c r="J3831" i="154"/>
  <c r="K3831" i="154"/>
  <c r="M3831" i="154"/>
  <c r="N3831" i="154"/>
  <c r="O3831" i="154"/>
  <c r="P3831" i="154"/>
  <c r="Q3831" i="154"/>
  <c r="R3831" i="154"/>
  <c r="S3831" i="154"/>
  <c r="T3831" i="154"/>
  <c r="B3832" i="154"/>
  <c r="C3832" i="154"/>
  <c r="D3832" i="154"/>
  <c r="E3832" i="154"/>
  <c r="F3832" i="154"/>
  <c r="G3832" i="154"/>
  <c r="H3832" i="154"/>
  <c r="I3832" i="154"/>
  <c r="J3832" i="154"/>
  <c r="K3832" i="154"/>
  <c r="M3832" i="154"/>
  <c r="N3832" i="154"/>
  <c r="O3832" i="154"/>
  <c r="P3832" i="154"/>
  <c r="Q3832" i="154"/>
  <c r="R3832" i="154"/>
  <c r="S3832" i="154"/>
  <c r="T3832" i="154"/>
  <c r="B3833" i="154"/>
  <c r="C3833" i="154"/>
  <c r="D3833" i="154"/>
  <c r="E3833" i="154"/>
  <c r="F3833" i="154"/>
  <c r="G3833" i="154"/>
  <c r="H3833" i="154"/>
  <c r="I3833" i="154"/>
  <c r="J3833" i="154"/>
  <c r="K3833" i="154"/>
  <c r="M3833" i="154"/>
  <c r="N3833" i="154"/>
  <c r="O3833" i="154"/>
  <c r="P3833" i="154"/>
  <c r="Q3833" i="154"/>
  <c r="R3833" i="154"/>
  <c r="S3833" i="154"/>
  <c r="T3833" i="154"/>
  <c r="B3834" i="154"/>
  <c r="C3834" i="154"/>
  <c r="D3834" i="154"/>
  <c r="E3834" i="154"/>
  <c r="F3834" i="154"/>
  <c r="G3834" i="154"/>
  <c r="H3834" i="154"/>
  <c r="I3834" i="154"/>
  <c r="J3834" i="154"/>
  <c r="K3834" i="154"/>
  <c r="M3834" i="154"/>
  <c r="N3834" i="154"/>
  <c r="O3834" i="154"/>
  <c r="P3834" i="154"/>
  <c r="Q3834" i="154"/>
  <c r="R3834" i="154"/>
  <c r="S3834" i="154"/>
  <c r="T3834" i="154"/>
  <c r="B3835" i="154"/>
  <c r="C3835" i="154"/>
  <c r="D3835" i="154"/>
  <c r="E3835" i="154"/>
  <c r="F3835" i="154"/>
  <c r="G3835" i="154"/>
  <c r="H3835" i="154"/>
  <c r="I3835" i="154"/>
  <c r="J3835" i="154"/>
  <c r="K3835" i="154"/>
  <c r="M3835" i="154"/>
  <c r="N3835" i="154"/>
  <c r="O3835" i="154"/>
  <c r="P3835" i="154"/>
  <c r="Q3835" i="154"/>
  <c r="R3835" i="154"/>
  <c r="S3835" i="154"/>
  <c r="T3835" i="154"/>
  <c r="B3836" i="154"/>
  <c r="C3836" i="154"/>
  <c r="D3836" i="154"/>
  <c r="E3836" i="154"/>
  <c r="F3836" i="154"/>
  <c r="G3836" i="154"/>
  <c r="H3836" i="154"/>
  <c r="I3836" i="154"/>
  <c r="J3836" i="154"/>
  <c r="K3836" i="154"/>
  <c r="M3836" i="154"/>
  <c r="N3836" i="154"/>
  <c r="O3836" i="154"/>
  <c r="P3836" i="154"/>
  <c r="Q3836" i="154"/>
  <c r="R3836" i="154"/>
  <c r="S3836" i="154"/>
  <c r="T3836" i="154"/>
  <c r="B3837" i="154"/>
  <c r="C3837" i="154"/>
  <c r="D3837" i="154"/>
  <c r="E3837" i="154"/>
  <c r="F3837" i="154"/>
  <c r="G3837" i="154"/>
  <c r="H3837" i="154"/>
  <c r="I3837" i="154"/>
  <c r="J3837" i="154"/>
  <c r="K3837" i="154"/>
  <c r="M3837" i="154"/>
  <c r="N3837" i="154"/>
  <c r="O3837" i="154"/>
  <c r="P3837" i="154"/>
  <c r="Q3837" i="154"/>
  <c r="R3837" i="154"/>
  <c r="S3837" i="154"/>
  <c r="T3837" i="154"/>
  <c r="B3838" i="154"/>
  <c r="C3838" i="154"/>
  <c r="D3838" i="154"/>
  <c r="E3838" i="154"/>
  <c r="F3838" i="154"/>
  <c r="G3838" i="154"/>
  <c r="H3838" i="154"/>
  <c r="I3838" i="154"/>
  <c r="J3838" i="154"/>
  <c r="K3838" i="154"/>
  <c r="M3838" i="154"/>
  <c r="N3838" i="154"/>
  <c r="O3838" i="154"/>
  <c r="P3838" i="154"/>
  <c r="Q3838" i="154"/>
  <c r="R3838" i="154"/>
  <c r="S3838" i="154"/>
  <c r="T3838" i="154"/>
  <c r="B3839" i="154"/>
  <c r="C3839" i="154"/>
  <c r="D3839" i="154"/>
  <c r="E3839" i="154"/>
  <c r="F3839" i="154"/>
  <c r="G3839" i="154"/>
  <c r="H3839" i="154"/>
  <c r="I3839" i="154"/>
  <c r="J3839" i="154"/>
  <c r="K3839" i="154"/>
  <c r="M3839" i="154"/>
  <c r="N3839" i="154"/>
  <c r="O3839" i="154"/>
  <c r="P3839" i="154"/>
  <c r="Q3839" i="154"/>
  <c r="R3839" i="154"/>
  <c r="S3839" i="154"/>
  <c r="T3839" i="154"/>
  <c r="B3840" i="154"/>
  <c r="C3840" i="154"/>
  <c r="D3840" i="154"/>
  <c r="E3840" i="154"/>
  <c r="F3840" i="154"/>
  <c r="G3840" i="154"/>
  <c r="H3840" i="154"/>
  <c r="I3840" i="154"/>
  <c r="J3840" i="154"/>
  <c r="K3840" i="154"/>
  <c r="M3840" i="154"/>
  <c r="N3840" i="154"/>
  <c r="O3840" i="154"/>
  <c r="P3840" i="154"/>
  <c r="Q3840" i="154"/>
  <c r="R3840" i="154"/>
  <c r="S3840" i="154"/>
  <c r="T3840" i="154"/>
  <c r="B3841" i="154"/>
  <c r="C3841" i="154"/>
  <c r="D3841" i="154"/>
  <c r="E3841" i="154"/>
  <c r="F3841" i="154"/>
  <c r="G3841" i="154"/>
  <c r="H3841" i="154"/>
  <c r="I3841" i="154"/>
  <c r="J3841" i="154"/>
  <c r="K3841" i="154"/>
  <c r="M3841" i="154"/>
  <c r="N3841" i="154"/>
  <c r="O3841" i="154"/>
  <c r="P3841" i="154"/>
  <c r="Q3841" i="154"/>
  <c r="R3841" i="154"/>
  <c r="S3841" i="154"/>
  <c r="T3841" i="154"/>
  <c r="B3842" i="154"/>
  <c r="C3842" i="154"/>
  <c r="D3842" i="154"/>
  <c r="E3842" i="154"/>
  <c r="F3842" i="154"/>
  <c r="G3842" i="154"/>
  <c r="H3842" i="154"/>
  <c r="I3842" i="154"/>
  <c r="J3842" i="154"/>
  <c r="K3842" i="154"/>
  <c r="M3842" i="154"/>
  <c r="N3842" i="154"/>
  <c r="O3842" i="154"/>
  <c r="P3842" i="154"/>
  <c r="Q3842" i="154"/>
  <c r="R3842" i="154"/>
  <c r="S3842" i="154"/>
  <c r="T3842" i="154"/>
  <c r="B3843" i="154"/>
  <c r="C3843" i="154"/>
  <c r="D3843" i="154"/>
  <c r="E3843" i="154"/>
  <c r="F3843" i="154"/>
  <c r="G3843" i="154"/>
  <c r="H3843" i="154"/>
  <c r="I3843" i="154"/>
  <c r="J3843" i="154"/>
  <c r="K3843" i="154"/>
  <c r="M3843" i="154"/>
  <c r="N3843" i="154"/>
  <c r="O3843" i="154"/>
  <c r="P3843" i="154"/>
  <c r="Q3843" i="154"/>
  <c r="R3843" i="154"/>
  <c r="S3843" i="154"/>
  <c r="T3843" i="154"/>
  <c r="B3844" i="154"/>
  <c r="C3844" i="154"/>
  <c r="D3844" i="154"/>
  <c r="E3844" i="154"/>
  <c r="F3844" i="154"/>
  <c r="G3844" i="154"/>
  <c r="H3844" i="154"/>
  <c r="I3844" i="154"/>
  <c r="J3844" i="154"/>
  <c r="K3844" i="154"/>
  <c r="M3844" i="154"/>
  <c r="N3844" i="154"/>
  <c r="O3844" i="154"/>
  <c r="P3844" i="154"/>
  <c r="Q3844" i="154"/>
  <c r="R3844" i="154"/>
  <c r="S3844" i="154"/>
  <c r="T3844" i="154"/>
  <c r="B3845" i="154"/>
  <c r="C3845" i="154"/>
  <c r="D3845" i="154"/>
  <c r="E3845" i="154"/>
  <c r="F3845" i="154"/>
  <c r="G3845" i="154"/>
  <c r="H3845" i="154"/>
  <c r="I3845" i="154"/>
  <c r="J3845" i="154"/>
  <c r="K3845" i="154"/>
  <c r="M3845" i="154"/>
  <c r="N3845" i="154"/>
  <c r="O3845" i="154"/>
  <c r="P3845" i="154"/>
  <c r="Q3845" i="154"/>
  <c r="R3845" i="154"/>
  <c r="S3845" i="154"/>
  <c r="T3845" i="154"/>
  <c r="B3846" i="154"/>
  <c r="C3846" i="154"/>
  <c r="D3846" i="154"/>
  <c r="E3846" i="154"/>
  <c r="F3846" i="154"/>
  <c r="G3846" i="154"/>
  <c r="H3846" i="154"/>
  <c r="I3846" i="154"/>
  <c r="J3846" i="154"/>
  <c r="K3846" i="154"/>
  <c r="M3846" i="154"/>
  <c r="N3846" i="154"/>
  <c r="O3846" i="154"/>
  <c r="P3846" i="154"/>
  <c r="Q3846" i="154"/>
  <c r="R3846" i="154"/>
  <c r="S3846" i="154"/>
  <c r="T3846" i="154"/>
  <c r="B3847" i="154"/>
  <c r="C3847" i="154"/>
  <c r="D3847" i="154"/>
  <c r="E3847" i="154"/>
  <c r="F3847" i="154"/>
  <c r="G3847" i="154"/>
  <c r="H3847" i="154"/>
  <c r="I3847" i="154"/>
  <c r="J3847" i="154"/>
  <c r="K3847" i="154"/>
  <c r="M3847" i="154"/>
  <c r="N3847" i="154"/>
  <c r="O3847" i="154"/>
  <c r="P3847" i="154"/>
  <c r="Q3847" i="154"/>
  <c r="R3847" i="154"/>
  <c r="S3847" i="154"/>
  <c r="T3847" i="154"/>
  <c r="B3848" i="154"/>
  <c r="C3848" i="154"/>
  <c r="D3848" i="154"/>
  <c r="E3848" i="154"/>
  <c r="F3848" i="154"/>
  <c r="G3848" i="154"/>
  <c r="H3848" i="154"/>
  <c r="I3848" i="154"/>
  <c r="J3848" i="154"/>
  <c r="K3848" i="154"/>
  <c r="M3848" i="154"/>
  <c r="N3848" i="154"/>
  <c r="O3848" i="154"/>
  <c r="P3848" i="154"/>
  <c r="Q3848" i="154"/>
  <c r="R3848" i="154"/>
  <c r="S3848" i="154"/>
  <c r="T3848" i="154"/>
  <c r="B3849" i="154"/>
  <c r="C3849" i="154"/>
  <c r="D3849" i="154"/>
  <c r="E3849" i="154"/>
  <c r="F3849" i="154"/>
  <c r="G3849" i="154"/>
  <c r="H3849" i="154"/>
  <c r="I3849" i="154"/>
  <c r="J3849" i="154"/>
  <c r="K3849" i="154"/>
  <c r="M3849" i="154"/>
  <c r="N3849" i="154"/>
  <c r="O3849" i="154"/>
  <c r="P3849" i="154"/>
  <c r="Q3849" i="154"/>
  <c r="R3849" i="154"/>
  <c r="S3849" i="154"/>
  <c r="T3849" i="154"/>
  <c r="B3850" i="154"/>
  <c r="C3850" i="154"/>
  <c r="D3850" i="154"/>
  <c r="E3850" i="154"/>
  <c r="F3850" i="154"/>
  <c r="G3850" i="154"/>
  <c r="H3850" i="154"/>
  <c r="I3850" i="154"/>
  <c r="J3850" i="154"/>
  <c r="K3850" i="154"/>
  <c r="M3850" i="154"/>
  <c r="N3850" i="154"/>
  <c r="O3850" i="154"/>
  <c r="P3850" i="154"/>
  <c r="Q3850" i="154"/>
  <c r="R3850" i="154"/>
  <c r="S3850" i="154"/>
  <c r="T3850" i="154"/>
  <c r="B3851" i="154"/>
  <c r="C3851" i="154"/>
  <c r="D3851" i="154"/>
  <c r="E3851" i="154"/>
  <c r="F3851" i="154"/>
  <c r="G3851" i="154"/>
  <c r="H3851" i="154"/>
  <c r="I3851" i="154"/>
  <c r="J3851" i="154"/>
  <c r="K3851" i="154"/>
  <c r="M3851" i="154"/>
  <c r="N3851" i="154"/>
  <c r="O3851" i="154"/>
  <c r="P3851" i="154"/>
  <c r="Q3851" i="154"/>
  <c r="R3851" i="154"/>
  <c r="S3851" i="154"/>
  <c r="T3851" i="154"/>
  <c r="B3852" i="154"/>
  <c r="C3852" i="154"/>
  <c r="D3852" i="154"/>
  <c r="E3852" i="154"/>
  <c r="F3852" i="154"/>
  <c r="G3852" i="154"/>
  <c r="H3852" i="154"/>
  <c r="I3852" i="154"/>
  <c r="J3852" i="154"/>
  <c r="K3852" i="154"/>
  <c r="M3852" i="154"/>
  <c r="N3852" i="154"/>
  <c r="O3852" i="154"/>
  <c r="P3852" i="154"/>
  <c r="Q3852" i="154"/>
  <c r="R3852" i="154"/>
  <c r="S3852" i="154"/>
  <c r="T3852" i="154"/>
  <c r="B3853" i="154"/>
  <c r="C3853" i="154"/>
  <c r="D3853" i="154"/>
  <c r="E3853" i="154"/>
  <c r="F3853" i="154"/>
  <c r="G3853" i="154"/>
  <c r="H3853" i="154"/>
  <c r="I3853" i="154"/>
  <c r="J3853" i="154"/>
  <c r="K3853" i="154"/>
  <c r="M3853" i="154"/>
  <c r="N3853" i="154"/>
  <c r="O3853" i="154"/>
  <c r="P3853" i="154"/>
  <c r="Q3853" i="154"/>
  <c r="R3853" i="154"/>
  <c r="S3853" i="154"/>
  <c r="T3853" i="154"/>
  <c r="B3854" i="154"/>
  <c r="C3854" i="154"/>
  <c r="D3854" i="154"/>
  <c r="E3854" i="154"/>
  <c r="F3854" i="154"/>
  <c r="G3854" i="154"/>
  <c r="H3854" i="154"/>
  <c r="I3854" i="154"/>
  <c r="J3854" i="154"/>
  <c r="K3854" i="154"/>
  <c r="M3854" i="154"/>
  <c r="N3854" i="154"/>
  <c r="O3854" i="154"/>
  <c r="P3854" i="154"/>
  <c r="Q3854" i="154"/>
  <c r="R3854" i="154"/>
  <c r="S3854" i="154"/>
  <c r="T3854" i="154"/>
  <c r="B3855" i="154"/>
  <c r="C3855" i="154"/>
  <c r="D3855" i="154"/>
  <c r="E3855" i="154"/>
  <c r="F3855" i="154"/>
  <c r="G3855" i="154"/>
  <c r="H3855" i="154"/>
  <c r="I3855" i="154"/>
  <c r="J3855" i="154"/>
  <c r="K3855" i="154"/>
  <c r="M3855" i="154"/>
  <c r="N3855" i="154"/>
  <c r="O3855" i="154"/>
  <c r="P3855" i="154"/>
  <c r="Q3855" i="154"/>
  <c r="R3855" i="154"/>
  <c r="S3855" i="154"/>
  <c r="T3855" i="154"/>
  <c r="B3856" i="154"/>
  <c r="C3856" i="154"/>
  <c r="D3856" i="154"/>
  <c r="E3856" i="154"/>
  <c r="F3856" i="154"/>
  <c r="G3856" i="154"/>
  <c r="H3856" i="154"/>
  <c r="I3856" i="154"/>
  <c r="J3856" i="154"/>
  <c r="K3856" i="154"/>
  <c r="M3856" i="154"/>
  <c r="N3856" i="154"/>
  <c r="O3856" i="154"/>
  <c r="P3856" i="154"/>
  <c r="Q3856" i="154"/>
  <c r="R3856" i="154"/>
  <c r="S3856" i="154"/>
  <c r="T3856" i="154"/>
  <c r="B3857" i="154"/>
  <c r="C3857" i="154"/>
  <c r="D3857" i="154"/>
  <c r="E3857" i="154"/>
  <c r="F3857" i="154"/>
  <c r="G3857" i="154"/>
  <c r="H3857" i="154"/>
  <c r="I3857" i="154"/>
  <c r="J3857" i="154"/>
  <c r="K3857" i="154"/>
  <c r="M3857" i="154"/>
  <c r="N3857" i="154"/>
  <c r="O3857" i="154"/>
  <c r="P3857" i="154"/>
  <c r="Q3857" i="154"/>
  <c r="R3857" i="154"/>
  <c r="S3857" i="154"/>
  <c r="T3857" i="154"/>
  <c r="B3858" i="154"/>
  <c r="C3858" i="154"/>
  <c r="D3858" i="154"/>
  <c r="E3858" i="154"/>
  <c r="F3858" i="154"/>
  <c r="G3858" i="154"/>
  <c r="H3858" i="154"/>
  <c r="I3858" i="154"/>
  <c r="J3858" i="154"/>
  <c r="K3858" i="154"/>
  <c r="M3858" i="154"/>
  <c r="N3858" i="154"/>
  <c r="O3858" i="154"/>
  <c r="P3858" i="154"/>
  <c r="Q3858" i="154"/>
  <c r="R3858" i="154"/>
  <c r="S3858" i="154"/>
  <c r="T3858" i="154"/>
  <c r="B3859" i="154"/>
  <c r="C3859" i="154"/>
  <c r="D3859" i="154"/>
  <c r="E3859" i="154"/>
  <c r="F3859" i="154"/>
  <c r="G3859" i="154"/>
  <c r="H3859" i="154"/>
  <c r="I3859" i="154"/>
  <c r="J3859" i="154"/>
  <c r="K3859" i="154"/>
  <c r="M3859" i="154"/>
  <c r="N3859" i="154"/>
  <c r="O3859" i="154"/>
  <c r="P3859" i="154"/>
  <c r="Q3859" i="154"/>
  <c r="R3859" i="154"/>
  <c r="S3859" i="154"/>
  <c r="T3859" i="154"/>
  <c r="B3860" i="154"/>
  <c r="C3860" i="154"/>
  <c r="D3860" i="154"/>
  <c r="E3860" i="154"/>
  <c r="F3860" i="154"/>
  <c r="G3860" i="154"/>
  <c r="H3860" i="154"/>
  <c r="I3860" i="154"/>
  <c r="J3860" i="154"/>
  <c r="K3860" i="154"/>
  <c r="M3860" i="154"/>
  <c r="N3860" i="154"/>
  <c r="O3860" i="154"/>
  <c r="P3860" i="154"/>
  <c r="Q3860" i="154"/>
  <c r="R3860" i="154"/>
  <c r="S3860" i="154"/>
  <c r="T3860" i="154"/>
  <c r="B3861" i="154"/>
  <c r="C3861" i="154"/>
  <c r="D3861" i="154"/>
  <c r="E3861" i="154"/>
  <c r="F3861" i="154"/>
  <c r="G3861" i="154"/>
  <c r="H3861" i="154"/>
  <c r="I3861" i="154"/>
  <c r="J3861" i="154"/>
  <c r="K3861" i="154"/>
  <c r="M3861" i="154"/>
  <c r="N3861" i="154"/>
  <c r="O3861" i="154"/>
  <c r="P3861" i="154"/>
  <c r="Q3861" i="154"/>
  <c r="R3861" i="154"/>
  <c r="S3861" i="154"/>
  <c r="T3861" i="154"/>
  <c r="B3862" i="154"/>
  <c r="C3862" i="154"/>
  <c r="D3862" i="154"/>
  <c r="E3862" i="154"/>
  <c r="F3862" i="154"/>
  <c r="G3862" i="154"/>
  <c r="H3862" i="154"/>
  <c r="I3862" i="154"/>
  <c r="J3862" i="154"/>
  <c r="K3862" i="154"/>
  <c r="M3862" i="154"/>
  <c r="N3862" i="154"/>
  <c r="O3862" i="154"/>
  <c r="P3862" i="154"/>
  <c r="Q3862" i="154"/>
  <c r="R3862" i="154"/>
  <c r="S3862" i="154"/>
  <c r="T3862" i="154"/>
  <c r="B3863" i="154"/>
  <c r="C3863" i="154"/>
  <c r="D3863" i="154"/>
  <c r="E3863" i="154"/>
  <c r="F3863" i="154"/>
  <c r="G3863" i="154"/>
  <c r="H3863" i="154"/>
  <c r="I3863" i="154"/>
  <c r="J3863" i="154"/>
  <c r="K3863" i="154"/>
  <c r="M3863" i="154"/>
  <c r="N3863" i="154"/>
  <c r="O3863" i="154"/>
  <c r="P3863" i="154"/>
  <c r="Q3863" i="154"/>
  <c r="R3863" i="154"/>
  <c r="S3863" i="154"/>
  <c r="T3863" i="154"/>
  <c r="B3864" i="154"/>
  <c r="C3864" i="154"/>
  <c r="D3864" i="154"/>
  <c r="E3864" i="154"/>
  <c r="F3864" i="154"/>
  <c r="G3864" i="154"/>
  <c r="H3864" i="154"/>
  <c r="I3864" i="154"/>
  <c r="J3864" i="154"/>
  <c r="K3864" i="154"/>
  <c r="M3864" i="154"/>
  <c r="N3864" i="154"/>
  <c r="O3864" i="154"/>
  <c r="P3864" i="154"/>
  <c r="Q3864" i="154"/>
  <c r="R3864" i="154"/>
  <c r="S3864" i="154"/>
  <c r="T3864" i="154"/>
  <c r="B3865" i="154"/>
  <c r="C3865" i="154"/>
  <c r="D3865" i="154"/>
  <c r="E3865" i="154"/>
  <c r="F3865" i="154"/>
  <c r="G3865" i="154"/>
  <c r="H3865" i="154"/>
  <c r="I3865" i="154"/>
  <c r="J3865" i="154"/>
  <c r="K3865" i="154"/>
  <c r="M3865" i="154"/>
  <c r="N3865" i="154"/>
  <c r="O3865" i="154"/>
  <c r="P3865" i="154"/>
  <c r="Q3865" i="154"/>
  <c r="R3865" i="154"/>
  <c r="S3865" i="154"/>
  <c r="T3865" i="154"/>
  <c r="B3866" i="154"/>
  <c r="C3866" i="154"/>
  <c r="D3866" i="154"/>
  <c r="E3866" i="154"/>
  <c r="F3866" i="154"/>
  <c r="G3866" i="154"/>
  <c r="H3866" i="154"/>
  <c r="I3866" i="154"/>
  <c r="J3866" i="154"/>
  <c r="K3866" i="154"/>
  <c r="M3866" i="154"/>
  <c r="N3866" i="154"/>
  <c r="O3866" i="154"/>
  <c r="P3866" i="154"/>
  <c r="Q3866" i="154"/>
  <c r="R3866" i="154"/>
  <c r="S3866" i="154"/>
  <c r="T3866" i="154"/>
  <c r="B3867" i="154"/>
  <c r="C3867" i="154"/>
  <c r="D3867" i="154"/>
  <c r="E3867" i="154"/>
  <c r="F3867" i="154"/>
  <c r="G3867" i="154"/>
  <c r="H3867" i="154"/>
  <c r="I3867" i="154"/>
  <c r="J3867" i="154"/>
  <c r="K3867" i="154"/>
  <c r="M3867" i="154"/>
  <c r="N3867" i="154"/>
  <c r="O3867" i="154"/>
  <c r="P3867" i="154"/>
  <c r="Q3867" i="154"/>
  <c r="R3867" i="154"/>
  <c r="S3867" i="154"/>
  <c r="T3867" i="154"/>
  <c r="B3868" i="154"/>
  <c r="C3868" i="154"/>
  <c r="D3868" i="154"/>
  <c r="E3868" i="154"/>
  <c r="F3868" i="154"/>
  <c r="G3868" i="154"/>
  <c r="H3868" i="154"/>
  <c r="I3868" i="154"/>
  <c r="J3868" i="154"/>
  <c r="K3868" i="154"/>
  <c r="M3868" i="154"/>
  <c r="N3868" i="154"/>
  <c r="O3868" i="154"/>
  <c r="P3868" i="154"/>
  <c r="Q3868" i="154"/>
  <c r="R3868" i="154"/>
  <c r="S3868" i="154"/>
  <c r="T3868" i="154"/>
  <c r="B3869" i="154"/>
  <c r="C3869" i="154"/>
  <c r="D3869" i="154"/>
  <c r="E3869" i="154"/>
  <c r="F3869" i="154"/>
  <c r="G3869" i="154"/>
  <c r="H3869" i="154"/>
  <c r="I3869" i="154"/>
  <c r="J3869" i="154"/>
  <c r="K3869" i="154"/>
  <c r="M3869" i="154"/>
  <c r="N3869" i="154"/>
  <c r="O3869" i="154"/>
  <c r="P3869" i="154"/>
  <c r="Q3869" i="154"/>
  <c r="R3869" i="154"/>
  <c r="S3869" i="154"/>
  <c r="T3869" i="154"/>
  <c r="B3870" i="154"/>
  <c r="C3870" i="154"/>
  <c r="D3870" i="154"/>
  <c r="E3870" i="154"/>
  <c r="F3870" i="154"/>
  <c r="G3870" i="154"/>
  <c r="H3870" i="154"/>
  <c r="I3870" i="154"/>
  <c r="J3870" i="154"/>
  <c r="K3870" i="154"/>
  <c r="M3870" i="154"/>
  <c r="N3870" i="154"/>
  <c r="O3870" i="154"/>
  <c r="P3870" i="154"/>
  <c r="Q3870" i="154"/>
  <c r="R3870" i="154"/>
  <c r="S3870" i="154"/>
  <c r="T3870" i="154"/>
  <c r="B3871" i="154"/>
  <c r="C3871" i="154"/>
  <c r="D3871" i="154"/>
  <c r="E3871" i="154"/>
  <c r="F3871" i="154"/>
  <c r="G3871" i="154"/>
  <c r="H3871" i="154"/>
  <c r="I3871" i="154"/>
  <c r="J3871" i="154"/>
  <c r="K3871" i="154"/>
  <c r="M3871" i="154"/>
  <c r="N3871" i="154"/>
  <c r="O3871" i="154"/>
  <c r="P3871" i="154"/>
  <c r="Q3871" i="154"/>
  <c r="R3871" i="154"/>
  <c r="S3871" i="154"/>
  <c r="T3871" i="154"/>
  <c r="B3872" i="154"/>
  <c r="C3872" i="154"/>
  <c r="D3872" i="154"/>
  <c r="E3872" i="154"/>
  <c r="F3872" i="154"/>
  <c r="G3872" i="154"/>
  <c r="H3872" i="154"/>
  <c r="I3872" i="154"/>
  <c r="J3872" i="154"/>
  <c r="K3872" i="154"/>
  <c r="M3872" i="154"/>
  <c r="N3872" i="154"/>
  <c r="O3872" i="154"/>
  <c r="P3872" i="154"/>
  <c r="Q3872" i="154"/>
  <c r="R3872" i="154"/>
  <c r="S3872" i="154"/>
  <c r="T3872" i="154"/>
  <c r="B3873" i="154"/>
  <c r="C3873" i="154"/>
  <c r="D3873" i="154"/>
  <c r="E3873" i="154"/>
  <c r="F3873" i="154"/>
  <c r="G3873" i="154"/>
  <c r="H3873" i="154"/>
  <c r="I3873" i="154"/>
  <c r="J3873" i="154"/>
  <c r="K3873" i="154"/>
  <c r="M3873" i="154"/>
  <c r="N3873" i="154"/>
  <c r="O3873" i="154"/>
  <c r="P3873" i="154"/>
  <c r="Q3873" i="154"/>
  <c r="R3873" i="154"/>
  <c r="S3873" i="154"/>
  <c r="T3873" i="154"/>
  <c r="B3874" i="154"/>
  <c r="C3874" i="154"/>
  <c r="D3874" i="154"/>
  <c r="E3874" i="154"/>
  <c r="F3874" i="154"/>
  <c r="G3874" i="154"/>
  <c r="H3874" i="154"/>
  <c r="I3874" i="154"/>
  <c r="J3874" i="154"/>
  <c r="K3874" i="154"/>
  <c r="M3874" i="154"/>
  <c r="N3874" i="154"/>
  <c r="O3874" i="154"/>
  <c r="P3874" i="154"/>
  <c r="Q3874" i="154"/>
  <c r="R3874" i="154"/>
  <c r="S3874" i="154"/>
  <c r="T3874" i="154"/>
  <c r="B3875" i="154"/>
  <c r="C3875" i="154"/>
  <c r="D3875" i="154"/>
  <c r="E3875" i="154"/>
  <c r="F3875" i="154"/>
  <c r="G3875" i="154"/>
  <c r="H3875" i="154"/>
  <c r="I3875" i="154"/>
  <c r="J3875" i="154"/>
  <c r="K3875" i="154"/>
  <c r="M3875" i="154"/>
  <c r="N3875" i="154"/>
  <c r="O3875" i="154"/>
  <c r="P3875" i="154"/>
  <c r="Q3875" i="154"/>
  <c r="R3875" i="154"/>
  <c r="S3875" i="154"/>
  <c r="T3875" i="154"/>
  <c r="B3876" i="154"/>
  <c r="C3876" i="154"/>
  <c r="D3876" i="154"/>
  <c r="E3876" i="154"/>
  <c r="F3876" i="154"/>
  <c r="G3876" i="154"/>
  <c r="H3876" i="154"/>
  <c r="I3876" i="154"/>
  <c r="J3876" i="154"/>
  <c r="K3876" i="154"/>
  <c r="M3876" i="154"/>
  <c r="N3876" i="154"/>
  <c r="O3876" i="154"/>
  <c r="P3876" i="154"/>
  <c r="Q3876" i="154"/>
  <c r="R3876" i="154"/>
  <c r="S3876" i="154"/>
  <c r="T3876" i="154"/>
  <c r="B3877" i="154"/>
  <c r="C3877" i="154"/>
  <c r="D3877" i="154"/>
  <c r="E3877" i="154"/>
  <c r="F3877" i="154"/>
  <c r="G3877" i="154"/>
  <c r="H3877" i="154"/>
  <c r="I3877" i="154"/>
  <c r="J3877" i="154"/>
  <c r="K3877" i="154"/>
  <c r="M3877" i="154"/>
  <c r="N3877" i="154"/>
  <c r="O3877" i="154"/>
  <c r="P3877" i="154"/>
  <c r="Q3877" i="154"/>
  <c r="R3877" i="154"/>
  <c r="S3877" i="154"/>
  <c r="T3877" i="154"/>
  <c r="B3878" i="154"/>
  <c r="C3878" i="154"/>
  <c r="D3878" i="154"/>
  <c r="E3878" i="154"/>
  <c r="F3878" i="154"/>
  <c r="G3878" i="154"/>
  <c r="H3878" i="154"/>
  <c r="I3878" i="154"/>
  <c r="J3878" i="154"/>
  <c r="K3878" i="154"/>
  <c r="M3878" i="154"/>
  <c r="N3878" i="154"/>
  <c r="O3878" i="154"/>
  <c r="P3878" i="154"/>
  <c r="Q3878" i="154"/>
  <c r="R3878" i="154"/>
  <c r="S3878" i="154"/>
  <c r="T3878" i="154"/>
  <c r="B3879" i="154"/>
  <c r="C3879" i="154"/>
  <c r="D3879" i="154"/>
  <c r="E3879" i="154"/>
  <c r="F3879" i="154"/>
  <c r="G3879" i="154"/>
  <c r="H3879" i="154"/>
  <c r="I3879" i="154"/>
  <c r="J3879" i="154"/>
  <c r="K3879" i="154"/>
  <c r="M3879" i="154"/>
  <c r="N3879" i="154"/>
  <c r="O3879" i="154"/>
  <c r="P3879" i="154"/>
  <c r="Q3879" i="154"/>
  <c r="R3879" i="154"/>
  <c r="S3879" i="154"/>
  <c r="T3879" i="154"/>
  <c r="B3880" i="154"/>
  <c r="C3880" i="154"/>
  <c r="D3880" i="154"/>
  <c r="E3880" i="154"/>
  <c r="F3880" i="154"/>
  <c r="G3880" i="154"/>
  <c r="H3880" i="154"/>
  <c r="I3880" i="154"/>
  <c r="J3880" i="154"/>
  <c r="K3880" i="154"/>
  <c r="M3880" i="154"/>
  <c r="N3880" i="154"/>
  <c r="O3880" i="154"/>
  <c r="P3880" i="154"/>
  <c r="Q3880" i="154"/>
  <c r="R3880" i="154"/>
  <c r="S3880" i="154"/>
  <c r="T3880" i="154"/>
  <c r="B3881" i="154"/>
  <c r="C3881" i="154"/>
  <c r="D3881" i="154"/>
  <c r="E3881" i="154"/>
  <c r="F3881" i="154"/>
  <c r="G3881" i="154"/>
  <c r="H3881" i="154"/>
  <c r="I3881" i="154"/>
  <c r="J3881" i="154"/>
  <c r="K3881" i="154"/>
  <c r="M3881" i="154"/>
  <c r="N3881" i="154"/>
  <c r="O3881" i="154"/>
  <c r="P3881" i="154"/>
  <c r="Q3881" i="154"/>
  <c r="R3881" i="154"/>
  <c r="S3881" i="154"/>
  <c r="T3881" i="154"/>
  <c r="B3882" i="154"/>
  <c r="C3882" i="154"/>
  <c r="D3882" i="154"/>
  <c r="E3882" i="154"/>
  <c r="F3882" i="154"/>
  <c r="G3882" i="154"/>
  <c r="H3882" i="154"/>
  <c r="I3882" i="154"/>
  <c r="J3882" i="154"/>
  <c r="K3882" i="154"/>
  <c r="M3882" i="154"/>
  <c r="N3882" i="154"/>
  <c r="O3882" i="154"/>
  <c r="P3882" i="154"/>
  <c r="Q3882" i="154"/>
  <c r="R3882" i="154"/>
  <c r="S3882" i="154"/>
  <c r="T3882" i="154"/>
  <c r="B3883" i="154"/>
  <c r="C3883" i="154"/>
  <c r="D3883" i="154"/>
  <c r="E3883" i="154"/>
  <c r="F3883" i="154"/>
  <c r="G3883" i="154"/>
  <c r="H3883" i="154"/>
  <c r="I3883" i="154"/>
  <c r="J3883" i="154"/>
  <c r="K3883" i="154"/>
  <c r="M3883" i="154"/>
  <c r="N3883" i="154"/>
  <c r="O3883" i="154"/>
  <c r="P3883" i="154"/>
  <c r="Q3883" i="154"/>
  <c r="R3883" i="154"/>
  <c r="S3883" i="154"/>
  <c r="T3883" i="154"/>
  <c r="B3884" i="154"/>
  <c r="C3884" i="154"/>
  <c r="D3884" i="154"/>
  <c r="E3884" i="154"/>
  <c r="F3884" i="154"/>
  <c r="G3884" i="154"/>
  <c r="H3884" i="154"/>
  <c r="I3884" i="154"/>
  <c r="J3884" i="154"/>
  <c r="K3884" i="154"/>
  <c r="M3884" i="154"/>
  <c r="N3884" i="154"/>
  <c r="O3884" i="154"/>
  <c r="P3884" i="154"/>
  <c r="Q3884" i="154"/>
  <c r="R3884" i="154"/>
  <c r="S3884" i="154"/>
  <c r="T3884" i="154"/>
  <c r="B3885" i="154"/>
  <c r="C3885" i="154"/>
  <c r="D3885" i="154"/>
  <c r="E3885" i="154"/>
  <c r="F3885" i="154"/>
  <c r="G3885" i="154"/>
  <c r="H3885" i="154"/>
  <c r="I3885" i="154"/>
  <c r="J3885" i="154"/>
  <c r="K3885" i="154"/>
  <c r="M3885" i="154"/>
  <c r="N3885" i="154"/>
  <c r="O3885" i="154"/>
  <c r="P3885" i="154"/>
  <c r="Q3885" i="154"/>
  <c r="R3885" i="154"/>
  <c r="S3885" i="154"/>
  <c r="T3885" i="154"/>
  <c r="B3886" i="154"/>
  <c r="C3886" i="154"/>
  <c r="D3886" i="154"/>
  <c r="E3886" i="154"/>
  <c r="F3886" i="154"/>
  <c r="G3886" i="154"/>
  <c r="H3886" i="154"/>
  <c r="I3886" i="154"/>
  <c r="J3886" i="154"/>
  <c r="K3886" i="154"/>
  <c r="M3886" i="154"/>
  <c r="N3886" i="154"/>
  <c r="O3886" i="154"/>
  <c r="P3886" i="154"/>
  <c r="Q3886" i="154"/>
  <c r="R3886" i="154"/>
  <c r="S3886" i="154"/>
  <c r="T3886" i="154"/>
  <c r="B3887" i="154"/>
  <c r="C3887" i="154"/>
  <c r="D3887" i="154"/>
  <c r="E3887" i="154"/>
  <c r="F3887" i="154"/>
  <c r="G3887" i="154"/>
  <c r="H3887" i="154"/>
  <c r="I3887" i="154"/>
  <c r="J3887" i="154"/>
  <c r="K3887" i="154"/>
  <c r="M3887" i="154"/>
  <c r="N3887" i="154"/>
  <c r="O3887" i="154"/>
  <c r="P3887" i="154"/>
  <c r="Q3887" i="154"/>
  <c r="R3887" i="154"/>
  <c r="S3887" i="154"/>
  <c r="T3887" i="154"/>
  <c r="B3888" i="154"/>
  <c r="C3888" i="154"/>
  <c r="D3888" i="154"/>
  <c r="E3888" i="154"/>
  <c r="F3888" i="154"/>
  <c r="G3888" i="154"/>
  <c r="H3888" i="154"/>
  <c r="I3888" i="154"/>
  <c r="J3888" i="154"/>
  <c r="K3888" i="154"/>
  <c r="M3888" i="154"/>
  <c r="N3888" i="154"/>
  <c r="O3888" i="154"/>
  <c r="P3888" i="154"/>
  <c r="Q3888" i="154"/>
  <c r="R3888" i="154"/>
  <c r="S3888" i="154"/>
  <c r="T3888" i="154"/>
  <c r="B3889" i="154"/>
  <c r="C3889" i="154"/>
  <c r="D3889" i="154"/>
  <c r="E3889" i="154"/>
  <c r="F3889" i="154"/>
  <c r="G3889" i="154"/>
  <c r="H3889" i="154"/>
  <c r="I3889" i="154"/>
  <c r="J3889" i="154"/>
  <c r="K3889" i="154"/>
  <c r="M3889" i="154"/>
  <c r="N3889" i="154"/>
  <c r="O3889" i="154"/>
  <c r="P3889" i="154"/>
  <c r="Q3889" i="154"/>
  <c r="R3889" i="154"/>
  <c r="S3889" i="154"/>
  <c r="T3889" i="154"/>
  <c r="B3890" i="154"/>
  <c r="C3890" i="154"/>
  <c r="D3890" i="154"/>
  <c r="E3890" i="154"/>
  <c r="F3890" i="154"/>
  <c r="G3890" i="154"/>
  <c r="H3890" i="154"/>
  <c r="I3890" i="154"/>
  <c r="J3890" i="154"/>
  <c r="K3890" i="154"/>
  <c r="M3890" i="154"/>
  <c r="N3890" i="154"/>
  <c r="O3890" i="154"/>
  <c r="P3890" i="154"/>
  <c r="Q3890" i="154"/>
  <c r="R3890" i="154"/>
  <c r="S3890" i="154"/>
  <c r="T3890" i="154"/>
  <c r="B3891" i="154"/>
  <c r="C3891" i="154"/>
  <c r="D3891" i="154"/>
  <c r="E3891" i="154"/>
  <c r="F3891" i="154"/>
  <c r="G3891" i="154"/>
  <c r="H3891" i="154"/>
  <c r="I3891" i="154"/>
  <c r="J3891" i="154"/>
  <c r="K3891" i="154"/>
  <c r="M3891" i="154"/>
  <c r="N3891" i="154"/>
  <c r="O3891" i="154"/>
  <c r="P3891" i="154"/>
  <c r="Q3891" i="154"/>
  <c r="R3891" i="154"/>
  <c r="S3891" i="154"/>
  <c r="T3891" i="154"/>
  <c r="B3892" i="154"/>
  <c r="C3892" i="154"/>
  <c r="D3892" i="154"/>
  <c r="E3892" i="154"/>
  <c r="F3892" i="154"/>
  <c r="G3892" i="154"/>
  <c r="H3892" i="154"/>
  <c r="I3892" i="154"/>
  <c r="J3892" i="154"/>
  <c r="K3892" i="154"/>
  <c r="M3892" i="154"/>
  <c r="N3892" i="154"/>
  <c r="O3892" i="154"/>
  <c r="P3892" i="154"/>
  <c r="Q3892" i="154"/>
  <c r="R3892" i="154"/>
  <c r="S3892" i="154"/>
  <c r="T3892" i="154"/>
  <c r="B3893" i="154"/>
  <c r="C3893" i="154"/>
  <c r="D3893" i="154"/>
  <c r="E3893" i="154"/>
  <c r="F3893" i="154"/>
  <c r="G3893" i="154"/>
  <c r="H3893" i="154"/>
  <c r="I3893" i="154"/>
  <c r="J3893" i="154"/>
  <c r="K3893" i="154"/>
  <c r="M3893" i="154"/>
  <c r="N3893" i="154"/>
  <c r="O3893" i="154"/>
  <c r="P3893" i="154"/>
  <c r="Q3893" i="154"/>
  <c r="R3893" i="154"/>
  <c r="S3893" i="154"/>
  <c r="T3893" i="154"/>
  <c r="B3894" i="154"/>
  <c r="C3894" i="154"/>
  <c r="D3894" i="154"/>
  <c r="E3894" i="154"/>
  <c r="F3894" i="154"/>
  <c r="G3894" i="154"/>
  <c r="H3894" i="154"/>
  <c r="I3894" i="154"/>
  <c r="J3894" i="154"/>
  <c r="K3894" i="154"/>
  <c r="M3894" i="154"/>
  <c r="N3894" i="154"/>
  <c r="O3894" i="154"/>
  <c r="P3894" i="154"/>
  <c r="Q3894" i="154"/>
  <c r="R3894" i="154"/>
  <c r="S3894" i="154"/>
  <c r="T3894" i="154"/>
  <c r="B3895" i="154"/>
  <c r="C3895" i="154"/>
  <c r="D3895" i="154"/>
  <c r="E3895" i="154"/>
  <c r="F3895" i="154"/>
  <c r="G3895" i="154"/>
  <c r="H3895" i="154"/>
  <c r="I3895" i="154"/>
  <c r="J3895" i="154"/>
  <c r="K3895" i="154"/>
  <c r="M3895" i="154"/>
  <c r="N3895" i="154"/>
  <c r="O3895" i="154"/>
  <c r="P3895" i="154"/>
  <c r="Q3895" i="154"/>
  <c r="R3895" i="154"/>
  <c r="S3895" i="154"/>
  <c r="T3895" i="154"/>
  <c r="B3896" i="154"/>
  <c r="C3896" i="154"/>
  <c r="D3896" i="154"/>
  <c r="E3896" i="154"/>
  <c r="F3896" i="154"/>
  <c r="G3896" i="154"/>
  <c r="H3896" i="154"/>
  <c r="I3896" i="154"/>
  <c r="J3896" i="154"/>
  <c r="K3896" i="154"/>
  <c r="M3896" i="154"/>
  <c r="N3896" i="154"/>
  <c r="O3896" i="154"/>
  <c r="P3896" i="154"/>
  <c r="Q3896" i="154"/>
  <c r="R3896" i="154"/>
  <c r="S3896" i="154"/>
  <c r="T3896" i="154"/>
  <c r="B3897" i="154"/>
  <c r="C3897" i="154"/>
  <c r="D3897" i="154"/>
  <c r="E3897" i="154"/>
  <c r="F3897" i="154"/>
  <c r="G3897" i="154"/>
  <c r="H3897" i="154"/>
  <c r="I3897" i="154"/>
  <c r="J3897" i="154"/>
  <c r="K3897" i="154"/>
  <c r="M3897" i="154"/>
  <c r="N3897" i="154"/>
  <c r="O3897" i="154"/>
  <c r="P3897" i="154"/>
  <c r="Q3897" i="154"/>
  <c r="R3897" i="154"/>
  <c r="S3897" i="154"/>
  <c r="T3897" i="154"/>
  <c r="B3898" i="154"/>
  <c r="C3898" i="154"/>
  <c r="D3898" i="154"/>
  <c r="E3898" i="154"/>
  <c r="F3898" i="154"/>
  <c r="G3898" i="154"/>
  <c r="H3898" i="154"/>
  <c r="I3898" i="154"/>
  <c r="J3898" i="154"/>
  <c r="K3898" i="154"/>
  <c r="M3898" i="154"/>
  <c r="N3898" i="154"/>
  <c r="O3898" i="154"/>
  <c r="P3898" i="154"/>
  <c r="Q3898" i="154"/>
  <c r="R3898" i="154"/>
  <c r="S3898" i="154"/>
  <c r="T3898" i="154"/>
  <c r="B3899" i="154"/>
  <c r="C3899" i="154"/>
  <c r="D3899" i="154"/>
  <c r="E3899" i="154"/>
  <c r="F3899" i="154"/>
  <c r="G3899" i="154"/>
  <c r="H3899" i="154"/>
  <c r="I3899" i="154"/>
  <c r="J3899" i="154"/>
  <c r="K3899" i="154"/>
  <c r="M3899" i="154"/>
  <c r="N3899" i="154"/>
  <c r="O3899" i="154"/>
  <c r="P3899" i="154"/>
  <c r="Q3899" i="154"/>
  <c r="R3899" i="154"/>
  <c r="S3899" i="154"/>
  <c r="T3899" i="154"/>
  <c r="B3900" i="154"/>
  <c r="C3900" i="154"/>
  <c r="D3900" i="154"/>
  <c r="E3900" i="154"/>
  <c r="F3900" i="154"/>
  <c r="G3900" i="154"/>
  <c r="H3900" i="154"/>
  <c r="I3900" i="154"/>
  <c r="J3900" i="154"/>
  <c r="K3900" i="154"/>
  <c r="M3900" i="154"/>
  <c r="N3900" i="154"/>
  <c r="O3900" i="154"/>
  <c r="P3900" i="154"/>
  <c r="Q3900" i="154"/>
  <c r="R3900" i="154"/>
  <c r="S3900" i="154"/>
  <c r="T3900" i="154"/>
  <c r="B3901" i="154"/>
  <c r="C3901" i="154"/>
  <c r="D3901" i="154"/>
  <c r="E3901" i="154"/>
  <c r="F3901" i="154"/>
  <c r="G3901" i="154"/>
  <c r="H3901" i="154"/>
  <c r="I3901" i="154"/>
  <c r="J3901" i="154"/>
  <c r="K3901" i="154"/>
  <c r="M3901" i="154"/>
  <c r="N3901" i="154"/>
  <c r="O3901" i="154"/>
  <c r="P3901" i="154"/>
  <c r="Q3901" i="154"/>
  <c r="R3901" i="154"/>
  <c r="S3901" i="154"/>
  <c r="T3901" i="154"/>
  <c r="B3902" i="154"/>
  <c r="C3902" i="154"/>
  <c r="D3902" i="154"/>
  <c r="E3902" i="154"/>
  <c r="F3902" i="154"/>
  <c r="G3902" i="154"/>
  <c r="H3902" i="154"/>
  <c r="I3902" i="154"/>
  <c r="J3902" i="154"/>
  <c r="K3902" i="154"/>
  <c r="M3902" i="154"/>
  <c r="N3902" i="154"/>
  <c r="O3902" i="154"/>
  <c r="P3902" i="154"/>
  <c r="Q3902" i="154"/>
  <c r="R3902" i="154"/>
  <c r="S3902" i="154"/>
  <c r="T3902" i="154"/>
  <c r="B3903" i="154"/>
  <c r="C3903" i="154"/>
  <c r="D3903" i="154"/>
  <c r="E3903" i="154"/>
  <c r="F3903" i="154"/>
  <c r="G3903" i="154"/>
  <c r="H3903" i="154"/>
  <c r="I3903" i="154"/>
  <c r="J3903" i="154"/>
  <c r="K3903" i="154"/>
  <c r="M3903" i="154"/>
  <c r="N3903" i="154"/>
  <c r="O3903" i="154"/>
  <c r="P3903" i="154"/>
  <c r="Q3903" i="154"/>
  <c r="R3903" i="154"/>
  <c r="S3903" i="154"/>
  <c r="T3903" i="154"/>
  <c r="B3904" i="154"/>
  <c r="C3904" i="154"/>
  <c r="D3904" i="154"/>
  <c r="E3904" i="154"/>
  <c r="F3904" i="154"/>
  <c r="G3904" i="154"/>
  <c r="H3904" i="154"/>
  <c r="I3904" i="154"/>
  <c r="J3904" i="154"/>
  <c r="K3904" i="154"/>
  <c r="M3904" i="154"/>
  <c r="N3904" i="154"/>
  <c r="O3904" i="154"/>
  <c r="P3904" i="154"/>
  <c r="Q3904" i="154"/>
  <c r="R3904" i="154"/>
  <c r="S3904" i="154"/>
  <c r="T3904" i="154"/>
  <c r="B3905" i="154"/>
  <c r="C3905" i="154"/>
  <c r="D3905" i="154"/>
  <c r="E3905" i="154"/>
  <c r="F3905" i="154"/>
  <c r="G3905" i="154"/>
  <c r="H3905" i="154"/>
  <c r="I3905" i="154"/>
  <c r="J3905" i="154"/>
  <c r="K3905" i="154"/>
  <c r="M3905" i="154"/>
  <c r="N3905" i="154"/>
  <c r="O3905" i="154"/>
  <c r="P3905" i="154"/>
  <c r="Q3905" i="154"/>
  <c r="R3905" i="154"/>
  <c r="S3905" i="154"/>
  <c r="T3905" i="154"/>
  <c r="B3906" i="154"/>
  <c r="C3906" i="154"/>
  <c r="D3906" i="154"/>
  <c r="E3906" i="154"/>
  <c r="F3906" i="154"/>
  <c r="G3906" i="154"/>
  <c r="H3906" i="154"/>
  <c r="I3906" i="154"/>
  <c r="J3906" i="154"/>
  <c r="K3906" i="154"/>
  <c r="M3906" i="154"/>
  <c r="N3906" i="154"/>
  <c r="O3906" i="154"/>
  <c r="P3906" i="154"/>
  <c r="Q3906" i="154"/>
  <c r="R3906" i="154"/>
  <c r="S3906" i="154"/>
  <c r="T3906" i="154"/>
  <c r="B3907" i="154"/>
  <c r="C3907" i="154"/>
  <c r="D3907" i="154"/>
  <c r="E3907" i="154"/>
  <c r="F3907" i="154"/>
  <c r="G3907" i="154"/>
  <c r="H3907" i="154"/>
  <c r="I3907" i="154"/>
  <c r="J3907" i="154"/>
  <c r="K3907" i="154"/>
  <c r="M3907" i="154"/>
  <c r="N3907" i="154"/>
  <c r="O3907" i="154"/>
  <c r="P3907" i="154"/>
  <c r="Q3907" i="154"/>
  <c r="R3907" i="154"/>
  <c r="S3907" i="154"/>
  <c r="T3907" i="154"/>
  <c r="B3908" i="154"/>
  <c r="C3908" i="154"/>
  <c r="D3908" i="154"/>
  <c r="E3908" i="154"/>
  <c r="F3908" i="154"/>
  <c r="G3908" i="154"/>
  <c r="H3908" i="154"/>
  <c r="I3908" i="154"/>
  <c r="J3908" i="154"/>
  <c r="K3908" i="154"/>
  <c r="M3908" i="154"/>
  <c r="N3908" i="154"/>
  <c r="O3908" i="154"/>
  <c r="P3908" i="154"/>
  <c r="Q3908" i="154"/>
  <c r="R3908" i="154"/>
  <c r="S3908" i="154"/>
  <c r="T3908" i="154"/>
  <c r="B3909" i="154"/>
  <c r="C3909" i="154"/>
  <c r="D3909" i="154"/>
  <c r="E3909" i="154"/>
  <c r="F3909" i="154"/>
  <c r="G3909" i="154"/>
  <c r="H3909" i="154"/>
  <c r="I3909" i="154"/>
  <c r="J3909" i="154"/>
  <c r="K3909" i="154"/>
  <c r="M3909" i="154"/>
  <c r="N3909" i="154"/>
  <c r="O3909" i="154"/>
  <c r="P3909" i="154"/>
  <c r="Q3909" i="154"/>
  <c r="R3909" i="154"/>
  <c r="S3909" i="154"/>
  <c r="T3909" i="154"/>
  <c r="B3910" i="154"/>
  <c r="C3910" i="154"/>
  <c r="D3910" i="154"/>
  <c r="E3910" i="154"/>
  <c r="F3910" i="154"/>
  <c r="G3910" i="154"/>
  <c r="H3910" i="154"/>
  <c r="I3910" i="154"/>
  <c r="J3910" i="154"/>
  <c r="K3910" i="154"/>
  <c r="M3910" i="154"/>
  <c r="N3910" i="154"/>
  <c r="O3910" i="154"/>
  <c r="P3910" i="154"/>
  <c r="Q3910" i="154"/>
  <c r="R3910" i="154"/>
  <c r="S3910" i="154"/>
  <c r="T3910" i="154"/>
  <c r="B3911" i="154"/>
  <c r="C3911" i="154"/>
  <c r="D3911" i="154"/>
  <c r="E3911" i="154"/>
  <c r="F3911" i="154"/>
  <c r="G3911" i="154"/>
  <c r="H3911" i="154"/>
  <c r="I3911" i="154"/>
  <c r="J3911" i="154"/>
  <c r="K3911" i="154"/>
  <c r="M3911" i="154"/>
  <c r="N3911" i="154"/>
  <c r="O3911" i="154"/>
  <c r="P3911" i="154"/>
  <c r="Q3911" i="154"/>
  <c r="R3911" i="154"/>
  <c r="S3911" i="154"/>
  <c r="T3911" i="154"/>
  <c r="B3912" i="154"/>
  <c r="C3912" i="154"/>
  <c r="D3912" i="154"/>
  <c r="E3912" i="154"/>
  <c r="F3912" i="154"/>
  <c r="G3912" i="154"/>
  <c r="H3912" i="154"/>
  <c r="I3912" i="154"/>
  <c r="J3912" i="154"/>
  <c r="K3912" i="154"/>
  <c r="M3912" i="154"/>
  <c r="N3912" i="154"/>
  <c r="O3912" i="154"/>
  <c r="P3912" i="154"/>
  <c r="Q3912" i="154"/>
  <c r="R3912" i="154"/>
  <c r="S3912" i="154"/>
  <c r="T3912" i="154"/>
  <c r="B3913" i="154"/>
  <c r="C3913" i="154"/>
  <c r="D3913" i="154"/>
  <c r="E3913" i="154"/>
  <c r="F3913" i="154"/>
  <c r="G3913" i="154"/>
  <c r="H3913" i="154"/>
  <c r="I3913" i="154"/>
  <c r="J3913" i="154"/>
  <c r="K3913" i="154"/>
  <c r="M3913" i="154"/>
  <c r="N3913" i="154"/>
  <c r="O3913" i="154"/>
  <c r="P3913" i="154"/>
  <c r="Q3913" i="154"/>
  <c r="R3913" i="154"/>
  <c r="S3913" i="154"/>
  <c r="T3913" i="154"/>
  <c r="B3914" i="154"/>
  <c r="C3914" i="154"/>
  <c r="D3914" i="154"/>
  <c r="E3914" i="154"/>
  <c r="F3914" i="154"/>
  <c r="G3914" i="154"/>
  <c r="H3914" i="154"/>
  <c r="I3914" i="154"/>
  <c r="J3914" i="154"/>
  <c r="K3914" i="154"/>
  <c r="M3914" i="154"/>
  <c r="N3914" i="154"/>
  <c r="O3914" i="154"/>
  <c r="P3914" i="154"/>
  <c r="Q3914" i="154"/>
  <c r="R3914" i="154"/>
  <c r="S3914" i="154"/>
  <c r="T3914" i="154"/>
  <c r="B3915" i="154"/>
  <c r="C3915" i="154"/>
  <c r="D3915" i="154"/>
  <c r="E3915" i="154"/>
  <c r="F3915" i="154"/>
  <c r="G3915" i="154"/>
  <c r="H3915" i="154"/>
  <c r="I3915" i="154"/>
  <c r="J3915" i="154"/>
  <c r="K3915" i="154"/>
  <c r="M3915" i="154"/>
  <c r="N3915" i="154"/>
  <c r="O3915" i="154"/>
  <c r="P3915" i="154"/>
  <c r="Q3915" i="154"/>
  <c r="R3915" i="154"/>
  <c r="S3915" i="154"/>
  <c r="T3915" i="154"/>
  <c r="B3916" i="154"/>
  <c r="C3916" i="154"/>
  <c r="D3916" i="154"/>
  <c r="E3916" i="154"/>
  <c r="F3916" i="154"/>
  <c r="G3916" i="154"/>
  <c r="H3916" i="154"/>
  <c r="I3916" i="154"/>
  <c r="J3916" i="154"/>
  <c r="K3916" i="154"/>
  <c r="M3916" i="154"/>
  <c r="N3916" i="154"/>
  <c r="O3916" i="154"/>
  <c r="P3916" i="154"/>
  <c r="Q3916" i="154"/>
  <c r="R3916" i="154"/>
  <c r="S3916" i="154"/>
  <c r="T3916" i="154"/>
  <c r="B3917" i="154"/>
  <c r="C3917" i="154"/>
  <c r="D3917" i="154"/>
  <c r="E3917" i="154"/>
  <c r="F3917" i="154"/>
  <c r="G3917" i="154"/>
  <c r="H3917" i="154"/>
  <c r="I3917" i="154"/>
  <c r="J3917" i="154"/>
  <c r="K3917" i="154"/>
  <c r="M3917" i="154"/>
  <c r="N3917" i="154"/>
  <c r="O3917" i="154"/>
  <c r="P3917" i="154"/>
  <c r="Q3917" i="154"/>
  <c r="R3917" i="154"/>
  <c r="S3917" i="154"/>
  <c r="T3917" i="154"/>
  <c r="B3918" i="154"/>
  <c r="C3918" i="154"/>
  <c r="D3918" i="154"/>
  <c r="E3918" i="154"/>
  <c r="F3918" i="154"/>
  <c r="G3918" i="154"/>
  <c r="H3918" i="154"/>
  <c r="I3918" i="154"/>
  <c r="J3918" i="154"/>
  <c r="K3918" i="154"/>
  <c r="M3918" i="154"/>
  <c r="N3918" i="154"/>
  <c r="O3918" i="154"/>
  <c r="P3918" i="154"/>
  <c r="Q3918" i="154"/>
  <c r="R3918" i="154"/>
  <c r="S3918" i="154"/>
  <c r="T3918" i="154"/>
  <c r="B3919" i="154"/>
  <c r="C3919" i="154"/>
  <c r="D3919" i="154"/>
  <c r="E3919" i="154"/>
  <c r="F3919" i="154"/>
  <c r="G3919" i="154"/>
  <c r="H3919" i="154"/>
  <c r="I3919" i="154"/>
  <c r="J3919" i="154"/>
  <c r="K3919" i="154"/>
  <c r="M3919" i="154"/>
  <c r="N3919" i="154"/>
  <c r="O3919" i="154"/>
  <c r="P3919" i="154"/>
  <c r="Q3919" i="154"/>
  <c r="R3919" i="154"/>
  <c r="S3919" i="154"/>
  <c r="T3919" i="154"/>
  <c r="B3920" i="154"/>
  <c r="C3920" i="154"/>
  <c r="D3920" i="154"/>
  <c r="E3920" i="154"/>
  <c r="F3920" i="154"/>
  <c r="G3920" i="154"/>
  <c r="H3920" i="154"/>
  <c r="I3920" i="154"/>
  <c r="J3920" i="154"/>
  <c r="K3920" i="154"/>
  <c r="M3920" i="154"/>
  <c r="N3920" i="154"/>
  <c r="O3920" i="154"/>
  <c r="P3920" i="154"/>
  <c r="Q3920" i="154"/>
  <c r="R3920" i="154"/>
  <c r="S3920" i="154"/>
  <c r="T3920" i="154"/>
  <c r="B3921" i="154"/>
  <c r="C3921" i="154"/>
  <c r="D3921" i="154"/>
  <c r="E3921" i="154"/>
  <c r="F3921" i="154"/>
  <c r="G3921" i="154"/>
  <c r="H3921" i="154"/>
  <c r="I3921" i="154"/>
  <c r="J3921" i="154"/>
  <c r="K3921" i="154"/>
  <c r="M3921" i="154"/>
  <c r="N3921" i="154"/>
  <c r="O3921" i="154"/>
  <c r="P3921" i="154"/>
  <c r="Q3921" i="154"/>
  <c r="R3921" i="154"/>
  <c r="S3921" i="154"/>
  <c r="T3921" i="154"/>
  <c r="B3922" i="154"/>
  <c r="C3922" i="154"/>
  <c r="D3922" i="154"/>
  <c r="E3922" i="154"/>
  <c r="F3922" i="154"/>
  <c r="G3922" i="154"/>
  <c r="H3922" i="154"/>
  <c r="I3922" i="154"/>
  <c r="J3922" i="154"/>
  <c r="K3922" i="154"/>
  <c r="M3922" i="154"/>
  <c r="N3922" i="154"/>
  <c r="O3922" i="154"/>
  <c r="P3922" i="154"/>
  <c r="Q3922" i="154"/>
  <c r="R3922" i="154"/>
  <c r="S3922" i="154"/>
  <c r="T3922" i="154"/>
  <c r="B3923" i="154"/>
  <c r="C3923" i="154"/>
  <c r="D3923" i="154"/>
  <c r="E3923" i="154"/>
  <c r="F3923" i="154"/>
  <c r="G3923" i="154"/>
  <c r="H3923" i="154"/>
  <c r="I3923" i="154"/>
  <c r="J3923" i="154"/>
  <c r="K3923" i="154"/>
  <c r="M3923" i="154"/>
  <c r="N3923" i="154"/>
  <c r="O3923" i="154"/>
  <c r="P3923" i="154"/>
  <c r="Q3923" i="154"/>
  <c r="R3923" i="154"/>
  <c r="S3923" i="154"/>
  <c r="T3923" i="154"/>
  <c r="B3924" i="154"/>
  <c r="C3924" i="154"/>
  <c r="D3924" i="154"/>
  <c r="E3924" i="154"/>
  <c r="F3924" i="154"/>
  <c r="G3924" i="154"/>
  <c r="H3924" i="154"/>
  <c r="I3924" i="154"/>
  <c r="J3924" i="154"/>
  <c r="K3924" i="154"/>
  <c r="M3924" i="154"/>
  <c r="N3924" i="154"/>
  <c r="O3924" i="154"/>
  <c r="P3924" i="154"/>
  <c r="Q3924" i="154"/>
  <c r="R3924" i="154"/>
  <c r="S3924" i="154"/>
  <c r="T3924" i="154"/>
  <c r="B3925" i="154"/>
  <c r="C3925" i="154"/>
  <c r="D3925" i="154"/>
  <c r="E3925" i="154"/>
  <c r="F3925" i="154"/>
  <c r="G3925" i="154"/>
  <c r="H3925" i="154"/>
  <c r="I3925" i="154"/>
  <c r="J3925" i="154"/>
  <c r="K3925" i="154"/>
  <c r="M3925" i="154"/>
  <c r="N3925" i="154"/>
  <c r="O3925" i="154"/>
  <c r="P3925" i="154"/>
  <c r="Q3925" i="154"/>
  <c r="R3925" i="154"/>
  <c r="S3925" i="154"/>
  <c r="T3925" i="154"/>
  <c r="B3926" i="154"/>
  <c r="C3926" i="154"/>
  <c r="D3926" i="154"/>
  <c r="E3926" i="154"/>
  <c r="F3926" i="154"/>
  <c r="G3926" i="154"/>
  <c r="H3926" i="154"/>
  <c r="I3926" i="154"/>
  <c r="J3926" i="154"/>
  <c r="K3926" i="154"/>
  <c r="M3926" i="154"/>
  <c r="N3926" i="154"/>
  <c r="O3926" i="154"/>
  <c r="P3926" i="154"/>
  <c r="Q3926" i="154"/>
  <c r="R3926" i="154"/>
  <c r="S3926" i="154"/>
  <c r="T3926" i="154"/>
  <c r="B3927" i="154"/>
  <c r="C3927" i="154"/>
  <c r="D3927" i="154"/>
  <c r="E3927" i="154"/>
  <c r="F3927" i="154"/>
  <c r="G3927" i="154"/>
  <c r="H3927" i="154"/>
  <c r="I3927" i="154"/>
  <c r="J3927" i="154"/>
  <c r="K3927" i="154"/>
  <c r="M3927" i="154"/>
  <c r="N3927" i="154"/>
  <c r="O3927" i="154"/>
  <c r="P3927" i="154"/>
  <c r="Q3927" i="154"/>
  <c r="R3927" i="154"/>
  <c r="S3927" i="154"/>
  <c r="T3927" i="154"/>
  <c r="B3928" i="154"/>
  <c r="C3928" i="154"/>
  <c r="D3928" i="154"/>
  <c r="E3928" i="154"/>
  <c r="F3928" i="154"/>
  <c r="G3928" i="154"/>
  <c r="H3928" i="154"/>
  <c r="I3928" i="154"/>
  <c r="J3928" i="154"/>
  <c r="K3928" i="154"/>
  <c r="M3928" i="154"/>
  <c r="N3928" i="154"/>
  <c r="O3928" i="154"/>
  <c r="P3928" i="154"/>
  <c r="Q3928" i="154"/>
  <c r="R3928" i="154"/>
  <c r="S3928" i="154"/>
  <c r="T3928" i="154"/>
  <c r="B3929" i="154"/>
  <c r="C3929" i="154"/>
  <c r="D3929" i="154"/>
  <c r="E3929" i="154"/>
  <c r="F3929" i="154"/>
  <c r="G3929" i="154"/>
  <c r="H3929" i="154"/>
  <c r="I3929" i="154"/>
  <c r="J3929" i="154"/>
  <c r="K3929" i="154"/>
  <c r="M3929" i="154"/>
  <c r="N3929" i="154"/>
  <c r="O3929" i="154"/>
  <c r="P3929" i="154"/>
  <c r="Q3929" i="154"/>
  <c r="R3929" i="154"/>
  <c r="S3929" i="154"/>
  <c r="T3929" i="154"/>
  <c r="B3930" i="154"/>
  <c r="C3930" i="154"/>
  <c r="D3930" i="154"/>
  <c r="E3930" i="154"/>
  <c r="F3930" i="154"/>
  <c r="G3930" i="154"/>
  <c r="H3930" i="154"/>
  <c r="I3930" i="154"/>
  <c r="J3930" i="154"/>
  <c r="K3930" i="154"/>
  <c r="M3930" i="154"/>
  <c r="N3930" i="154"/>
  <c r="O3930" i="154"/>
  <c r="P3930" i="154"/>
  <c r="Q3930" i="154"/>
  <c r="R3930" i="154"/>
  <c r="S3930" i="154"/>
  <c r="T3930" i="154"/>
  <c r="B3931" i="154"/>
  <c r="C3931" i="154"/>
  <c r="D3931" i="154"/>
  <c r="E3931" i="154"/>
  <c r="F3931" i="154"/>
  <c r="G3931" i="154"/>
  <c r="H3931" i="154"/>
  <c r="I3931" i="154"/>
  <c r="J3931" i="154"/>
  <c r="K3931" i="154"/>
  <c r="M3931" i="154"/>
  <c r="N3931" i="154"/>
  <c r="O3931" i="154"/>
  <c r="P3931" i="154"/>
  <c r="Q3931" i="154"/>
  <c r="R3931" i="154"/>
  <c r="S3931" i="154"/>
  <c r="T3931" i="154"/>
  <c r="B3932" i="154"/>
  <c r="C3932" i="154"/>
  <c r="D3932" i="154"/>
  <c r="E3932" i="154"/>
  <c r="F3932" i="154"/>
  <c r="G3932" i="154"/>
  <c r="H3932" i="154"/>
  <c r="I3932" i="154"/>
  <c r="J3932" i="154"/>
  <c r="K3932" i="154"/>
  <c r="M3932" i="154"/>
  <c r="N3932" i="154"/>
  <c r="O3932" i="154"/>
  <c r="P3932" i="154"/>
  <c r="Q3932" i="154"/>
  <c r="R3932" i="154"/>
  <c r="S3932" i="154"/>
  <c r="T3932" i="154"/>
  <c r="B3933" i="154"/>
  <c r="C3933" i="154"/>
  <c r="D3933" i="154"/>
  <c r="E3933" i="154"/>
  <c r="F3933" i="154"/>
  <c r="G3933" i="154"/>
  <c r="H3933" i="154"/>
  <c r="I3933" i="154"/>
  <c r="J3933" i="154"/>
  <c r="K3933" i="154"/>
  <c r="M3933" i="154"/>
  <c r="N3933" i="154"/>
  <c r="O3933" i="154"/>
  <c r="P3933" i="154"/>
  <c r="Q3933" i="154"/>
  <c r="R3933" i="154"/>
  <c r="S3933" i="154"/>
  <c r="T3933" i="154"/>
  <c r="B3934" i="154"/>
  <c r="C3934" i="154"/>
  <c r="D3934" i="154"/>
  <c r="E3934" i="154"/>
  <c r="F3934" i="154"/>
  <c r="G3934" i="154"/>
  <c r="H3934" i="154"/>
  <c r="I3934" i="154"/>
  <c r="J3934" i="154"/>
  <c r="K3934" i="154"/>
  <c r="M3934" i="154"/>
  <c r="N3934" i="154"/>
  <c r="O3934" i="154"/>
  <c r="P3934" i="154"/>
  <c r="Q3934" i="154"/>
  <c r="R3934" i="154"/>
  <c r="S3934" i="154"/>
  <c r="T3934" i="154"/>
  <c r="B3935" i="154"/>
  <c r="C3935" i="154"/>
  <c r="D3935" i="154"/>
  <c r="E3935" i="154"/>
  <c r="F3935" i="154"/>
  <c r="G3935" i="154"/>
  <c r="H3935" i="154"/>
  <c r="I3935" i="154"/>
  <c r="J3935" i="154"/>
  <c r="K3935" i="154"/>
  <c r="M3935" i="154"/>
  <c r="N3935" i="154"/>
  <c r="O3935" i="154"/>
  <c r="P3935" i="154"/>
  <c r="Q3935" i="154"/>
  <c r="R3935" i="154"/>
  <c r="S3935" i="154"/>
  <c r="T3935" i="154"/>
  <c r="B3936" i="154"/>
  <c r="C3936" i="154"/>
  <c r="D3936" i="154"/>
  <c r="E3936" i="154"/>
  <c r="F3936" i="154"/>
  <c r="G3936" i="154"/>
  <c r="H3936" i="154"/>
  <c r="I3936" i="154"/>
  <c r="J3936" i="154"/>
  <c r="K3936" i="154"/>
  <c r="M3936" i="154"/>
  <c r="N3936" i="154"/>
  <c r="O3936" i="154"/>
  <c r="P3936" i="154"/>
  <c r="Q3936" i="154"/>
  <c r="R3936" i="154"/>
  <c r="S3936" i="154"/>
  <c r="T3936" i="154"/>
  <c r="B3937" i="154"/>
  <c r="C3937" i="154"/>
  <c r="D3937" i="154"/>
  <c r="E3937" i="154"/>
  <c r="F3937" i="154"/>
  <c r="G3937" i="154"/>
  <c r="H3937" i="154"/>
  <c r="I3937" i="154"/>
  <c r="J3937" i="154"/>
  <c r="K3937" i="154"/>
  <c r="M3937" i="154"/>
  <c r="N3937" i="154"/>
  <c r="O3937" i="154"/>
  <c r="P3937" i="154"/>
  <c r="Q3937" i="154"/>
  <c r="R3937" i="154"/>
  <c r="S3937" i="154"/>
  <c r="T3937" i="154"/>
  <c r="B3938" i="154"/>
  <c r="C3938" i="154"/>
  <c r="D3938" i="154"/>
  <c r="E3938" i="154"/>
  <c r="F3938" i="154"/>
  <c r="G3938" i="154"/>
  <c r="H3938" i="154"/>
  <c r="I3938" i="154"/>
  <c r="J3938" i="154"/>
  <c r="K3938" i="154"/>
  <c r="M3938" i="154"/>
  <c r="N3938" i="154"/>
  <c r="O3938" i="154"/>
  <c r="P3938" i="154"/>
  <c r="Q3938" i="154"/>
  <c r="R3938" i="154"/>
  <c r="S3938" i="154"/>
  <c r="T3938" i="154"/>
  <c r="B3939" i="154"/>
  <c r="C3939" i="154"/>
  <c r="D3939" i="154"/>
  <c r="E3939" i="154"/>
  <c r="F3939" i="154"/>
  <c r="G3939" i="154"/>
  <c r="H3939" i="154"/>
  <c r="I3939" i="154"/>
  <c r="J3939" i="154"/>
  <c r="K3939" i="154"/>
  <c r="M3939" i="154"/>
  <c r="N3939" i="154"/>
  <c r="O3939" i="154"/>
  <c r="P3939" i="154"/>
  <c r="Q3939" i="154"/>
  <c r="R3939" i="154"/>
  <c r="S3939" i="154"/>
  <c r="T3939" i="154"/>
  <c r="B3940" i="154"/>
  <c r="C3940" i="154"/>
  <c r="D3940" i="154"/>
  <c r="E3940" i="154"/>
  <c r="F3940" i="154"/>
  <c r="G3940" i="154"/>
  <c r="H3940" i="154"/>
  <c r="I3940" i="154"/>
  <c r="J3940" i="154"/>
  <c r="K3940" i="154"/>
  <c r="M3940" i="154"/>
  <c r="N3940" i="154"/>
  <c r="O3940" i="154"/>
  <c r="P3940" i="154"/>
  <c r="Q3940" i="154"/>
  <c r="R3940" i="154"/>
  <c r="S3940" i="154"/>
  <c r="T3940" i="154"/>
  <c r="B3941" i="154"/>
  <c r="C3941" i="154"/>
  <c r="D3941" i="154"/>
  <c r="E3941" i="154"/>
  <c r="F3941" i="154"/>
  <c r="G3941" i="154"/>
  <c r="H3941" i="154"/>
  <c r="I3941" i="154"/>
  <c r="J3941" i="154"/>
  <c r="K3941" i="154"/>
  <c r="M3941" i="154"/>
  <c r="N3941" i="154"/>
  <c r="O3941" i="154"/>
  <c r="P3941" i="154"/>
  <c r="Q3941" i="154"/>
  <c r="R3941" i="154"/>
  <c r="S3941" i="154"/>
  <c r="T3941" i="154"/>
  <c r="B3942" i="154"/>
  <c r="C3942" i="154"/>
  <c r="D3942" i="154"/>
  <c r="E3942" i="154"/>
  <c r="F3942" i="154"/>
  <c r="G3942" i="154"/>
  <c r="H3942" i="154"/>
  <c r="I3942" i="154"/>
  <c r="J3942" i="154"/>
  <c r="K3942" i="154"/>
  <c r="M3942" i="154"/>
  <c r="N3942" i="154"/>
  <c r="O3942" i="154"/>
  <c r="P3942" i="154"/>
  <c r="Q3942" i="154"/>
  <c r="R3942" i="154"/>
  <c r="S3942" i="154"/>
  <c r="T3942" i="154"/>
  <c r="B3943" i="154"/>
  <c r="C3943" i="154"/>
  <c r="D3943" i="154"/>
  <c r="E3943" i="154"/>
  <c r="F3943" i="154"/>
  <c r="G3943" i="154"/>
  <c r="H3943" i="154"/>
  <c r="I3943" i="154"/>
  <c r="J3943" i="154"/>
  <c r="K3943" i="154"/>
  <c r="M3943" i="154"/>
  <c r="N3943" i="154"/>
  <c r="O3943" i="154"/>
  <c r="P3943" i="154"/>
  <c r="Q3943" i="154"/>
  <c r="R3943" i="154"/>
  <c r="S3943" i="154"/>
  <c r="T3943" i="154"/>
  <c r="B3944" i="154"/>
  <c r="C3944" i="154"/>
  <c r="D3944" i="154"/>
  <c r="E3944" i="154"/>
  <c r="F3944" i="154"/>
  <c r="G3944" i="154"/>
  <c r="H3944" i="154"/>
  <c r="I3944" i="154"/>
  <c r="J3944" i="154"/>
  <c r="K3944" i="154"/>
  <c r="M3944" i="154"/>
  <c r="N3944" i="154"/>
  <c r="O3944" i="154"/>
  <c r="P3944" i="154"/>
  <c r="Q3944" i="154"/>
  <c r="R3944" i="154"/>
  <c r="S3944" i="154"/>
  <c r="T3944" i="154"/>
  <c r="B3945" i="154"/>
  <c r="C3945" i="154"/>
  <c r="D3945" i="154"/>
  <c r="E3945" i="154"/>
  <c r="F3945" i="154"/>
  <c r="G3945" i="154"/>
  <c r="H3945" i="154"/>
  <c r="I3945" i="154"/>
  <c r="J3945" i="154"/>
  <c r="K3945" i="154"/>
  <c r="M3945" i="154"/>
  <c r="N3945" i="154"/>
  <c r="O3945" i="154"/>
  <c r="P3945" i="154"/>
  <c r="Q3945" i="154"/>
  <c r="R3945" i="154"/>
  <c r="S3945" i="154"/>
  <c r="T3945" i="154"/>
  <c r="B3946" i="154"/>
  <c r="C3946" i="154"/>
  <c r="D3946" i="154"/>
  <c r="E3946" i="154"/>
  <c r="F3946" i="154"/>
  <c r="G3946" i="154"/>
  <c r="H3946" i="154"/>
  <c r="I3946" i="154"/>
  <c r="J3946" i="154"/>
  <c r="K3946" i="154"/>
  <c r="M3946" i="154"/>
  <c r="N3946" i="154"/>
  <c r="O3946" i="154"/>
  <c r="P3946" i="154"/>
  <c r="Q3946" i="154"/>
  <c r="R3946" i="154"/>
  <c r="S3946" i="154"/>
  <c r="T3946" i="154"/>
  <c r="B3947" i="154"/>
  <c r="C3947" i="154"/>
  <c r="D3947" i="154"/>
  <c r="E3947" i="154"/>
  <c r="F3947" i="154"/>
  <c r="G3947" i="154"/>
  <c r="H3947" i="154"/>
  <c r="I3947" i="154"/>
  <c r="J3947" i="154"/>
  <c r="K3947" i="154"/>
  <c r="M3947" i="154"/>
  <c r="N3947" i="154"/>
  <c r="O3947" i="154"/>
  <c r="P3947" i="154"/>
  <c r="Q3947" i="154"/>
  <c r="R3947" i="154"/>
  <c r="S3947" i="154"/>
  <c r="T3947" i="154"/>
  <c r="B3948" i="154"/>
  <c r="C3948" i="154"/>
  <c r="D3948" i="154"/>
  <c r="E3948" i="154"/>
  <c r="F3948" i="154"/>
  <c r="G3948" i="154"/>
  <c r="H3948" i="154"/>
  <c r="I3948" i="154"/>
  <c r="J3948" i="154"/>
  <c r="K3948" i="154"/>
  <c r="M3948" i="154"/>
  <c r="N3948" i="154"/>
  <c r="O3948" i="154"/>
  <c r="P3948" i="154"/>
  <c r="Q3948" i="154"/>
  <c r="R3948" i="154"/>
  <c r="S3948" i="154"/>
  <c r="T3948" i="154"/>
  <c r="B3949" i="154"/>
  <c r="C3949" i="154"/>
  <c r="D3949" i="154"/>
  <c r="E3949" i="154"/>
  <c r="F3949" i="154"/>
  <c r="G3949" i="154"/>
  <c r="H3949" i="154"/>
  <c r="I3949" i="154"/>
  <c r="J3949" i="154"/>
  <c r="K3949" i="154"/>
  <c r="M3949" i="154"/>
  <c r="N3949" i="154"/>
  <c r="O3949" i="154"/>
  <c r="P3949" i="154"/>
  <c r="Q3949" i="154"/>
  <c r="R3949" i="154"/>
  <c r="S3949" i="154"/>
  <c r="T3949" i="154"/>
  <c r="B3950" i="154"/>
  <c r="C3950" i="154"/>
  <c r="D3950" i="154"/>
  <c r="E3950" i="154"/>
  <c r="F3950" i="154"/>
  <c r="G3950" i="154"/>
  <c r="H3950" i="154"/>
  <c r="I3950" i="154"/>
  <c r="J3950" i="154"/>
  <c r="K3950" i="154"/>
  <c r="M3950" i="154"/>
  <c r="N3950" i="154"/>
  <c r="O3950" i="154"/>
  <c r="P3950" i="154"/>
  <c r="Q3950" i="154"/>
  <c r="R3950" i="154"/>
  <c r="S3950" i="154"/>
  <c r="T3950" i="154"/>
  <c r="B3951" i="154"/>
  <c r="C3951" i="154"/>
  <c r="D3951" i="154"/>
  <c r="E3951" i="154"/>
  <c r="F3951" i="154"/>
  <c r="G3951" i="154"/>
  <c r="H3951" i="154"/>
  <c r="I3951" i="154"/>
  <c r="J3951" i="154"/>
  <c r="K3951" i="154"/>
  <c r="M3951" i="154"/>
  <c r="N3951" i="154"/>
  <c r="O3951" i="154"/>
  <c r="P3951" i="154"/>
  <c r="Q3951" i="154"/>
  <c r="R3951" i="154"/>
  <c r="S3951" i="154"/>
  <c r="T3951" i="154"/>
  <c r="B3952" i="154"/>
  <c r="C3952" i="154"/>
  <c r="D3952" i="154"/>
  <c r="E3952" i="154"/>
  <c r="F3952" i="154"/>
  <c r="G3952" i="154"/>
  <c r="H3952" i="154"/>
  <c r="I3952" i="154"/>
  <c r="J3952" i="154"/>
  <c r="K3952" i="154"/>
  <c r="M3952" i="154"/>
  <c r="N3952" i="154"/>
  <c r="O3952" i="154"/>
  <c r="P3952" i="154"/>
  <c r="Q3952" i="154"/>
  <c r="R3952" i="154"/>
  <c r="S3952" i="154"/>
  <c r="T3952" i="154"/>
  <c r="B3953" i="154"/>
  <c r="C3953" i="154"/>
  <c r="D3953" i="154"/>
  <c r="E3953" i="154"/>
  <c r="F3953" i="154"/>
  <c r="G3953" i="154"/>
  <c r="H3953" i="154"/>
  <c r="I3953" i="154"/>
  <c r="J3953" i="154"/>
  <c r="K3953" i="154"/>
  <c r="M3953" i="154"/>
  <c r="N3953" i="154"/>
  <c r="O3953" i="154"/>
  <c r="P3953" i="154"/>
  <c r="Q3953" i="154"/>
  <c r="R3953" i="154"/>
  <c r="S3953" i="154"/>
  <c r="T3953" i="154"/>
  <c r="B3954" i="154"/>
  <c r="C3954" i="154"/>
  <c r="D3954" i="154"/>
  <c r="E3954" i="154"/>
  <c r="F3954" i="154"/>
  <c r="G3954" i="154"/>
  <c r="H3954" i="154"/>
  <c r="I3954" i="154"/>
  <c r="J3954" i="154"/>
  <c r="K3954" i="154"/>
  <c r="M3954" i="154"/>
  <c r="N3954" i="154"/>
  <c r="O3954" i="154"/>
  <c r="P3954" i="154"/>
  <c r="Q3954" i="154"/>
  <c r="R3954" i="154"/>
  <c r="S3954" i="154"/>
  <c r="T3954" i="154"/>
  <c r="B3955" i="154"/>
  <c r="C3955" i="154"/>
  <c r="D3955" i="154"/>
  <c r="E3955" i="154"/>
  <c r="F3955" i="154"/>
  <c r="G3955" i="154"/>
  <c r="H3955" i="154"/>
  <c r="I3955" i="154"/>
  <c r="J3955" i="154"/>
  <c r="K3955" i="154"/>
  <c r="M3955" i="154"/>
  <c r="N3955" i="154"/>
  <c r="O3955" i="154"/>
  <c r="P3955" i="154"/>
  <c r="Q3955" i="154"/>
  <c r="R3955" i="154"/>
  <c r="S3955" i="154"/>
  <c r="T3955" i="154"/>
  <c r="B3956" i="154"/>
  <c r="C3956" i="154"/>
  <c r="D3956" i="154"/>
  <c r="E3956" i="154"/>
  <c r="F3956" i="154"/>
  <c r="G3956" i="154"/>
  <c r="H3956" i="154"/>
  <c r="I3956" i="154"/>
  <c r="J3956" i="154"/>
  <c r="K3956" i="154"/>
  <c r="M3956" i="154"/>
  <c r="N3956" i="154"/>
  <c r="O3956" i="154"/>
  <c r="P3956" i="154"/>
  <c r="Q3956" i="154"/>
  <c r="R3956" i="154"/>
  <c r="S3956" i="154"/>
  <c r="T3956" i="154"/>
  <c r="B3957" i="154"/>
  <c r="C3957" i="154"/>
  <c r="D3957" i="154"/>
  <c r="E3957" i="154"/>
  <c r="F3957" i="154"/>
  <c r="G3957" i="154"/>
  <c r="H3957" i="154"/>
  <c r="I3957" i="154"/>
  <c r="J3957" i="154"/>
  <c r="K3957" i="154"/>
  <c r="M3957" i="154"/>
  <c r="N3957" i="154"/>
  <c r="O3957" i="154"/>
  <c r="P3957" i="154"/>
  <c r="Q3957" i="154"/>
  <c r="R3957" i="154"/>
  <c r="S3957" i="154"/>
  <c r="T3957" i="154"/>
  <c r="B3958" i="154"/>
  <c r="C3958" i="154"/>
  <c r="D3958" i="154"/>
  <c r="E3958" i="154"/>
  <c r="F3958" i="154"/>
  <c r="G3958" i="154"/>
  <c r="H3958" i="154"/>
  <c r="I3958" i="154"/>
  <c r="J3958" i="154"/>
  <c r="K3958" i="154"/>
  <c r="M3958" i="154"/>
  <c r="N3958" i="154"/>
  <c r="O3958" i="154"/>
  <c r="P3958" i="154"/>
  <c r="Q3958" i="154"/>
  <c r="R3958" i="154"/>
  <c r="S3958" i="154"/>
  <c r="T3958" i="154"/>
  <c r="B3959" i="154"/>
  <c r="C3959" i="154"/>
  <c r="D3959" i="154"/>
  <c r="E3959" i="154"/>
  <c r="F3959" i="154"/>
  <c r="G3959" i="154"/>
  <c r="H3959" i="154"/>
  <c r="I3959" i="154"/>
  <c r="J3959" i="154"/>
  <c r="K3959" i="154"/>
  <c r="M3959" i="154"/>
  <c r="N3959" i="154"/>
  <c r="O3959" i="154"/>
  <c r="P3959" i="154"/>
  <c r="Q3959" i="154"/>
  <c r="R3959" i="154"/>
  <c r="S3959" i="154"/>
  <c r="T3959" i="154"/>
  <c r="B3960" i="154"/>
  <c r="C3960" i="154"/>
  <c r="D3960" i="154"/>
  <c r="E3960" i="154"/>
  <c r="F3960" i="154"/>
  <c r="G3960" i="154"/>
  <c r="H3960" i="154"/>
  <c r="I3960" i="154"/>
  <c r="J3960" i="154"/>
  <c r="K3960" i="154"/>
  <c r="M3960" i="154"/>
  <c r="N3960" i="154"/>
  <c r="O3960" i="154"/>
  <c r="P3960" i="154"/>
  <c r="Q3960" i="154"/>
  <c r="R3960" i="154"/>
  <c r="S3960" i="154"/>
  <c r="T3960" i="154"/>
  <c r="B3961" i="154"/>
  <c r="C3961" i="154"/>
  <c r="D3961" i="154"/>
  <c r="E3961" i="154"/>
  <c r="F3961" i="154"/>
  <c r="G3961" i="154"/>
  <c r="H3961" i="154"/>
  <c r="I3961" i="154"/>
  <c r="J3961" i="154"/>
  <c r="K3961" i="154"/>
  <c r="M3961" i="154"/>
  <c r="N3961" i="154"/>
  <c r="O3961" i="154"/>
  <c r="P3961" i="154"/>
  <c r="Q3961" i="154"/>
  <c r="R3961" i="154"/>
  <c r="S3961" i="154"/>
  <c r="T3961" i="154"/>
  <c r="B3962" i="154"/>
  <c r="C3962" i="154"/>
  <c r="D3962" i="154"/>
  <c r="E3962" i="154"/>
  <c r="F3962" i="154"/>
  <c r="G3962" i="154"/>
  <c r="H3962" i="154"/>
  <c r="I3962" i="154"/>
  <c r="J3962" i="154"/>
  <c r="K3962" i="154"/>
  <c r="M3962" i="154"/>
  <c r="N3962" i="154"/>
  <c r="O3962" i="154"/>
  <c r="P3962" i="154"/>
  <c r="Q3962" i="154"/>
  <c r="R3962" i="154"/>
  <c r="S3962" i="154"/>
  <c r="T3962" i="154"/>
  <c r="B3963" i="154"/>
  <c r="C3963" i="154"/>
  <c r="D3963" i="154"/>
  <c r="E3963" i="154"/>
  <c r="F3963" i="154"/>
  <c r="G3963" i="154"/>
  <c r="H3963" i="154"/>
  <c r="I3963" i="154"/>
  <c r="J3963" i="154"/>
  <c r="K3963" i="154"/>
  <c r="M3963" i="154"/>
  <c r="N3963" i="154"/>
  <c r="O3963" i="154"/>
  <c r="P3963" i="154"/>
  <c r="Q3963" i="154"/>
  <c r="R3963" i="154"/>
  <c r="S3963" i="154"/>
  <c r="T3963" i="154"/>
  <c r="B3964" i="154"/>
  <c r="C3964" i="154"/>
  <c r="D3964" i="154"/>
  <c r="E3964" i="154"/>
  <c r="F3964" i="154"/>
  <c r="G3964" i="154"/>
  <c r="H3964" i="154"/>
  <c r="I3964" i="154"/>
  <c r="J3964" i="154"/>
  <c r="K3964" i="154"/>
  <c r="M3964" i="154"/>
  <c r="N3964" i="154"/>
  <c r="O3964" i="154"/>
  <c r="P3964" i="154"/>
  <c r="Q3964" i="154"/>
  <c r="R3964" i="154"/>
  <c r="S3964" i="154"/>
  <c r="T3964" i="154"/>
  <c r="B3965" i="154"/>
  <c r="C3965" i="154"/>
  <c r="D3965" i="154"/>
  <c r="E3965" i="154"/>
  <c r="F3965" i="154"/>
  <c r="G3965" i="154"/>
  <c r="H3965" i="154"/>
  <c r="I3965" i="154"/>
  <c r="J3965" i="154"/>
  <c r="K3965" i="154"/>
  <c r="M3965" i="154"/>
  <c r="N3965" i="154"/>
  <c r="O3965" i="154"/>
  <c r="P3965" i="154"/>
  <c r="Q3965" i="154"/>
  <c r="R3965" i="154"/>
  <c r="S3965" i="154"/>
  <c r="T3965" i="154"/>
  <c r="B3966" i="154"/>
  <c r="C3966" i="154"/>
  <c r="D3966" i="154"/>
  <c r="E3966" i="154"/>
  <c r="F3966" i="154"/>
  <c r="G3966" i="154"/>
  <c r="H3966" i="154"/>
  <c r="I3966" i="154"/>
  <c r="J3966" i="154"/>
  <c r="K3966" i="154"/>
  <c r="M3966" i="154"/>
  <c r="N3966" i="154"/>
  <c r="O3966" i="154"/>
  <c r="P3966" i="154"/>
  <c r="Q3966" i="154"/>
  <c r="R3966" i="154"/>
  <c r="S3966" i="154"/>
  <c r="T3966" i="154"/>
  <c r="B3967" i="154"/>
  <c r="C3967" i="154"/>
  <c r="D3967" i="154"/>
  <c r="E3967" i="154"/>
  <c r="F3967" i="154"/>
  <c r="G3967" i="154"/>
  <c r="H3967" i="154"/>
  <c r="I3967" i="154"/>
  <c r="J3967" i="154"/>
  <c r="K3967" i="154"/>
  <c r="M3967" i="154"/>
  <c r="N3967" i="154"/>
  <c r="O3967" i="154"/>
  <c r="P3967" i="154"/>
  <c r="Q3967" i="154"/>
  <c r="R3967" i="154"/>
  <c r="S3967" i="154"/>
  <c r="T3967" i="154"/>
  <c r="B3968" i="154"/>
  <c r="C3968" i="154"/>
  <c r="D3968" i="154"/>
  <c r="E3968" i="154"/>
  <c r="F3968" i="154"/>
  <c r="G3968" i="154"/>
  <c r="H3968" i="154"/>
  <c r="I3968" i="154"/>
  <c r="J3968" i="154"/>
  <c r="K3968" i="154"/>
  <c r="M3968" i="154"/>
  <c r="N3968" i="154"/>
  <c r="O3968" i="154"/>
  <c r="P3968" i="154"/>
  <c r="Q3968" i="154"/>
  <c r="R3968" i="154"/>
  <c r="S3968" i="154"/>
  <c r="T3968" i="154"/>
  <c r="B3969" i="154"/>
  <c r="C3969" i="154"/>
  <c r="D3969" i="154"/>
  <c r="E3969" i="154"/>
  <c r="F3969" i="154"/>
  <c r="G3969" i="154"/>
  <c r="H3969" i="154"/>
  <c r="I3969" i="154"/>
  <c r="J3969" i="154"/>
  <c r="K3969" i="154"/>
  <c r="M3969" i="154"/>
  <c r="N3969" i="154"/>
  <c r="O3969" i="154"/>
  <c r="P3969" i="154"/>
  <c r="Q3969" i="154"/>
  <c r="R3969" i="154"/>
  <c r="S3969" i="154"/>
  <c r="T3969" i="154"/>
  <c r="B3970" i="154"/>
  <c r="C3970" i="154"/>
  <c r="D3970" i="154"/>
  <c r="E3970" i="154"/>
  <c r="F3970" i="154"/>
  <c r="G3970" i="154"/>
  <c r="H3970" i="154"/>
  <c r="I3970" i="154"/>
  <c r="J3970" i="154"/>
  <c r="K3970" i="154"/>
  <c r="M3970" i="154"/>
  <c r="N3970" i="154"/>
  <c r="O3970" i="154"/>
  <c r="P3970" i="154"/>
  <c r="Q3970" i="154"/>
  <c r="R3970" i="154"/>
  <c r="S3970" i="154"/>
  <c r="T3970" i="154"/>
  <c r="B3971" i="154"/>
  <c r="C3971" i="154"/>
  <c r="D3971" i="154"/>
  <c r="E3971" i="154"/>
  <c r="F3971" i="154"/>
  <c r="G3971" i="154"/>
  <c r="H3971" i="154"/>
  <c r="I3971" i="154"/>
  <c r="J3971" i="154"/>
  <c r="K3971" i="154"/>
  <c r="M3971" i="154"/>
  <c r="N3971" i="154"/>
  <c r="O3971" i="154"/>
  <c r="P3971" i="154"/>
  <c r="Q3971" i="154"/>
  <c r="R3971" i="154"/>
  <c r="S3971" i="154"/>
  <c r="T3971" i="154"/>
  <c r="B3972" i="154"/>
  <c r="C3972" i="154"/>
  <c r="D3972" i="154"/>
  <c r="E3972" i="154"/>
  <c r="F3972" i="154"/>
  <c r="G3972" i="154"/>
  <c r="H3972" i="154"/>
  <c r="I3972" i="154"/>
  <c r="J3972" i="154"/>
  <c r="K3972" i="154"/>
  <c r="M3972" i="154"/>
  <c r="N3972" i="154"/>
  <c r="O3972" i="154"/>
  <c r="P3972" i="154"/>
  <c r="Q3972" i="154"/>
  <c r="R3972" i="154"/>
  <c r="S3972" i="154"/>
  <c r="T3972" i="154"/>
  <c r="B3973" i="154"/>
  <c r="C3973" i="154"/>
  <c r="D3973" i="154"/>
  <c r="E3973" i="154"/>
  <c r="F3973" i="154"/>
  <c r="G3973" i="154"/>
  <c r="H3973" i="154"/>
  <c r="I3973" i="154"/>
  <c r="J3973" i="154"/>
  <c r="K3973" i="154"/>
  <c r="M3973" i="154"/>
  <c r="N3973" i="154"/>
  <c r="O3973" i="154"/>
  <c r="P3973" i="154"/>
  <c r="Q3973" i="154"/>
  <c r="R3973" i="154"/>
  <c r="S3973" i="154"/>
  <c r="T3973" i="154"/>
  <c r="B3974" i="154"/>
  <c r="C3974" i="154"/>
  <c r="D3974" i="154"/>
  <c r="E3974" i="154"/>
  <c r="F3974" i="154"/>
  <c r="G3974" i="154"/>
  <c r="H3974" i="154"/>
  <c r="I3974" i="154"/>
  <c r="J3974" i="154"/>
  <c r="K3974" i="154"/>
  <c r="M3974" i="154"/>
  <c r="N3974" i="154"/>
  <c r="O3974" i="154"/>
  <c r="P3974" i="154"/>
  <c r="Q3974" i="154"/>
  <c r="R3974" i="154"/>
  <c r="S3974" i="154"/>
  <c r="T3974" i="154"/>
  <c r="B3975" i="154"/>
  <c r="C3975" i="154"/>
  <c r="D3975" i="154"/>
  <c r="E3975" i="154"/>
  <c r="F3975" i="154"/>
  <c r="G3975" i="154"/>
  <c r="H3975" i="154"/>
  <c r="I3975" i="154"/>
  <c r="J3975" i="154"/>
  <c r="K3975" i="154"/>
  <c r="M3975" i="154"/>
  <c r="N3975" i="154"/>
  <c r="O3975" i="154"/>
  <c r="P3975" i="154"/>
  <c r="Q3975" i="154"/>
  <c r="R3975" i="154"/>
  <c r="S3975" i="154"/>
  <c r="T3975" i="154"/>
  <c r="B3976" i="154"/>
  <c r="C3976" i="154"/>
  <c r="D3976" i="154"/>
  <c r="E3976" i="154"/>
  <c r="F3976" i="154"/>
  <c r="G3976" i="154"/>
  <c r="H3976" i="154"/>
  <c r="I3976" i="154"/>
  <c r="J3976" i="154"/>
  <c r="K3976" i="154"/>
  <c r="M3976" i="154"/>
  <c r="N3976" i="154"/>
  <c r="O3976" i="154"/>
  <c r="P3976" i="154"/>
  <c r="Q3976" i="154"/>
  <c r="R3976" i="154"/>
  <c r="S3976" i="154"/>
  <c r="T3976" i="154"/>
  <c r="B3977" i="154"/>
  <c r="C3977" i="154"/>
  <c r="D3977" i="154"/>
  <c r="E3977" i="154"/>
  <c r="F3977" i="154"/>
  <c r="G3977" i="154"/>
  <c r="H3977" i="154"/>
  <c r="I3977" i="154"/>
  <c r="J3977" i="154"/>
  <c r="K3977" i="154"/>
  <c r="M3977" i="154"/>
  <c r="N3977" i="154"/>
  <c r="O3977" i="154"/>
  <c r="P3977" i="154"/>
  <c r="Q3977" i="154"/>
  <c r="R3977" i="154"/>
  <c r="S3977" i="154"/>
  <c r="T3977" i="154"/>
  <c r="B3978" i="154"/>
  <c r="C3978" i="154"/>
  <c r="D3978" i="154"/>
  <c r="E3978" i="154"/>
  <c r="F3978" i="154"/>
  <c r="G3978" i="154"/>
  <c r="H3978" i="154"/>
  <c r="I3978" i="154"/>
  <c r="J3978" i="154"/>
  <c r="K3978" i="154"/>
  <c r="M3978" i="154"/>
  <c r="N3978" i="154"/>
  <c r="O3978" i="154"/>
  <c r="P3978" i="154"/>
  <c r="Q3978" i="154"/>
  <c r="R3978" i="154"/>
  <c r="S3978" i="154"/>
  <c r="T3978" i="154"/>
  <c r="B3979" i="154"/>
  <c r="C3979" i="154"/>
  <c r="D3979" i="154"/>
  <c r="E3979" i="154"/>
  <c r="F3979" i="154"/>
  <c r="G3979" i="154"/>
  <c r="H3979" i="154"/>
  <c r="I3979" i="154"/>
  <c r="J3979" i="154"/>
  <c r="K3979" i="154"/>
  <c r="M3979" i="154"/>
  <c r="N3979" i="154"/>
  <c r="O3979" i="154"/>
  <c r="P3979" i="154"/>
  <c r="Q3979" i="154"/>
  <c r="R3979" i="154"/>
  <c r="S3979" i="154"/>
  <c r="T3979" i="154"/>
  <c r="B3980" i="154"/>
  <c r="C3980" i="154"/>
  <c r="D3980" i="154"/>
  <c r="E3980" i="154"/>
  <c r="F3980" i="154"/>
  <c r="G3980" i="154"/>
  <c r="H3980" i="154"/>
  <c r="I3980" i="154"/>
  <c r="J3980" i="154"/>
  <c r="K3980" i="154"/>
  <c r="M3980" i="154"/>
  <c r="N3980" i="154"/>
  <c r="O3980" i="154"/>
  <c r="P3980" i="154"/>
  <c r="Q3980" i="154"/>
  <c r="R3980" i="154"/>
  <c r="S3980" i="154"/>
  <c r="T3980" i="154"/>
  <c r="B3981" i="154"/>
  <c r="C3981" i="154"/>
  <c r="D3981" i="154"/>
  <c r="E3981" i="154"/>
  <c r="F3981" i="154"/>
  <c r="G3981" i="154"/>
  <c r="H3981" i="154"/>
  <c r="I3981" i="154"/>
  <c r="J3981" i="154"/>
  <c r="K3981" i="154"/>
  <c r="M3981" i="154"/>
  <c r="N3981" i="154"/>
  <c r="O3981" i="154"/>
  <c r="P3981" i="154"/>
  <c r="Q3981" i="154"/>
  <c r="R3981" i="154"/>
  <c r="S3981" i="154"/>
  <c r="T3981" i="154"/>
  <c r="B3982" i="154"/>
  <c r="C3982" i="154"/>
  <c r="D3982" i="154"/>
  <c r="E3982" i="154"/>
  <c r="F3982" i="154"/>
  <c r="G3982" i="154"/>
  <c r="H3982" i="154"/>
  <c r="I3982" i="154"/>
  <c r="J3982" i="154"/>
  <c r="K3982" i="154"/>
  <c r="M3982" i="154"/>
  <c r="N3982" i="154"/>
  <c r="O3982" i="154"/>
  <c r="P3982" i="154"/>
  <c r="Q3982" i="154"/>
  <c r="R3982" i="154"/>
  <c r="S3982" i="154"/>
  <c r="T3982" i="154"/>
  <c r="B3983" i="154"/>
  <c r="C3983" i="154"/>
  <c r="D3983" i="154"/>
  <c r="E3983" i="154"/>
  <c r="F3983" i="154"/>
  <c r="G3983" i="154"/>
  <c r="H3983" i="154"/>
  <c r="I3983" i="154"/>
  <c r="J3983" i="154"/>
  <c r="K3983" i="154"/>
  <c r="M3983" i="154"/>
  <c r="N3983" i="154"/>
  <c r="O3983" i="154"/>
  <c r="P3983" i="154"/>
  <c r="Q3983" i="154"/>
  <c r="R3983" i="154"/>
  <c r="S3983" i="154"/>
  <c r="T3983" i="154"/>
  <c r="B3984" i="154"/>
  <c r="C3984" i="154"/>
  <c r="D3984" i="154"/>
  <c r="E3984" i="154"/>
  <c r="F3984" i="154"/>
  <c r="G3984" i="154"/>
  <c r="H3984" i="154"/>
  <c r="I3984" i="154"/>
  <c r="J3984" i="154"/>
  <c r="K3984" i="154"/>
  <c r="M3984" i="154"/>
  <c r="N3984" i="154"/>
  <c r="O3984" i="154"/>
  <c r="P3984" i="154"/>
  <c r="Q3984" i="154"/>
  <c r="R3984" i="154"/>
  <c r="S3984" i="154"/>
  <c r="T3984" i="154"/>
  <c r="B3985" i="154"/>
  <c r="C3985" i="154"/>
  <c r="D3985" i="154"/>
  <c r="E3985" i="154"/>
  <c r="F3985" i="154"/>
  <c r="G3985" i="154"/>
  <c r="H3985" i="154"/>
  <c r="I3985" i="154"/>
  <c r="J3985" i="154"/>
  <c r="K3985" i="154"/>
  <c r="M3985" i="154"/>
  <c r="N3985" i="154"/>
  <c r="O3985" i="154"/>
  <c r="P3985" i="154"/>
  <c r="Q3985" i="154"/>
  <c r="R3985" i="154"/>
  <c r="S3985" i="154"/>
  <c r="T3985" i="154"/>
  <c r="B3986" i="154"/>
  <c r="C3986" i="154"/>
  <c r="D3986" i="154"/>
  <c r="E3986" i="154"/>
  <c r="F3986" i="154"/>
  <c r="G3986" i="154"/>
  <c r="H3986" i="154"/>
  <c r="I3986" i="154"/>
  <c r="J3986" i="154"/>
  <c r="K3986" i="154"/>
  <c r="M3986" i="154"/>
  <c r="N3986" i="154"/>
  <c r="O3986" i="154"/>
  <c r="P3986" i="154"/>
  <c r="Q3986" i="154"/>
  <c r="R3986" i="154"/>
  <c r="S3986" i="154"/>
  <c r="T3986" i="154"/>
  <c r="B3987" i="154"/>
  <c r="C3987" i="154"/>
  <c r="D3987" i="154"/>
  <c r="E3987" i="154"/>
  <c r="F3987" i="154"/>
  <c r="G3987" i="154"/>
  <c r="H3987" i="154"/>
  <c r="I3987" i="154"/>
  <c r="J3987" i="154"/>
  <c r="K3987" i="154"/>
  <c r="M3987" i="154"/>
  <c r="N3987" i="154"/>
  <c r="O3987" i="154"/>
  <c r="P3987" i="154"/>
  <c r="Q3987" i="154"/>
  <c r="R3987" i="154"/>
  <c r="S3987" i="154"/>
  <c r="T3987" i="154"/>
  <c r="B3988" i="154"/>
  <c r="C3988" i="154"/>
  <c r="D3988" i="154"/>
  <c r="E3988" i="154"/>
  <c r="F3988" i="154"/>
  <c r="G3988" i="154"/>
  <c r="H3988" i="154"/>
  <c r="I3988" i="154"/>
  <c r="J3988" i="154"/>
  <c r="K3988" i="154"/>
  <c r="M3988" i="154"/>
  <c r="N3988" i="154"/>
  <c r="O3988" i="154"/>
  <c r="P3988" i="154"/>
  <c r="Q3988" i="154"/>
  <c r="R3988" i="154"/>
  <c r="S3988" i="154"/>
  <c r="T3988" i="154"/>
  <c r="B3989" i="154"/>
  <c r="C3989" i="154"/>
  <c r="D3989" i="154"/>
  <c r="E3989" i="154"/>
  <c r="F3989" i="154"/>
  <c r="G3989" i="154"/>
  <c r="H3989" i="154"/>
  <c r="I3989" i="154"/>
  <c r="J3989" i="154"/>
  <c r="K3989" i="154"/>
  <c r="M3989" i="154"/>
  <c r="N3989" i="154"/>
  <c r="O3989" i="154"/>
  <c r="P3989" i="154"/>
  <c r="Q3989" i="154"/>
  <c r="R3989" i="154"/>
  <c r="S3989" i="154"/>
  <c r="T3989" i="154"/>
  <c r="B3990" i="154"/>
  <c r="C3990" i="154"/>
  <c r="D3990" i="154"/>
  <c r="E3990" i="154"/>
  <c r="F3990" i="154"/>
  <c r="G3990" i="154"/>
  <c r="H3990" i="154"/>
  <c r="I3990" i="154"/>
  <c r="J3990" i="154"/>
  <c r="K3990" i="154"/>
  <c r="M3990" i="154"/>
  <c r="N3990" i="154"/>
  <c r="O3990" i="154"/>
  <c r="P3990" i="154"/>
  <c r="Q3990" i="154"/>
  <c r="R3990" i="154"/>
  <c r="S3990" i="154"/>
  <c r="T3990" i="154"/>
  <c r="B3991" i="154"/>
  <c r="C3991" i="154"/>
  <c r="D3991" i="154"/>
  <c r="E3991" i="154"/>
  <c r="F3991" i="154"/>
  <c r="G3991" i="154"/>
  <c r="H3991" i="154"/>
  <c r="I3991" i="154"/>
  <c r="J3991" i="154"/>
  <c r="K3991" i="154"/>
  <c r="M3991" i="154"/>
  <c r="N3991" i="154"/>
  <c r="O3991" i="154"/>
  <c r="P3991" i="154"/>
  <c r="Q3991" i="154"/>
  <c r="R3991" i="154"/>
  <c r="S3991" i="154"/>
  <c r="T3991" i="154"/>
  <c r="B3992" i="154"/>
  <c r="C3992" i="154"/>
  <c r="D3992" i="154"/>
  <c r="E3992" i="154"/>
  <c r="F3992" i="154"/>
  <c r="G3992" i="154"/>
  <c r="H3992" i="154"/>
  <c r="I3992" i="154"/>
  <c r="J3992" i="154"/>
  <c r="K3992" i="154"/>
  <c r="M3992" i="154"/>
  <c r="N3992" i="154"/>
  <c r="O3992" i="154"/>
  <c r="P3992" i="154"/>
  <c r="Q3992" i="154"/>
  <c r="R3992" i="154"/>
  <c r="S3992" i="154"/>
  <c r="T3992" i="154"/>
  <c r="B3993" i="154"/>
  <c r="C3993" i="154"/>
  <c r="D3993" i="154"/>
  <c r="E3993" i="154"/>
  <c r="F3993" i="154"/>
  <c r="G3993" i="154"/>
  <c r="H3993" i="154"/>
  <c r="I3993" i="154"/>
  <c r="J3993" i="154"/>
  <c r="K3993" i="154"/>
  <c r="M3993" i="154"/>
  <c r="N3993" i="154"/>
  <c r="O3993" i="154"/>
  <c r="P3993" i="154"/>
  <c r="Q3993" i="154"/>
  <c r="R3993" i="154"/>
  <c r="S3993" i="154"/>
  <c r="T3993" i="154"/>
  <c r="B3994" i="154"/>
  <c r="C3994" i="154"/>
  <c r="D3994" i="154"/>
  <c r="E3994" i="154"/>
  <c r="F3994" i="154"/>
  <c r="G3994" i="154"/>
  <c r="H3994" i="154"/>
  <c r="I3994" i="154"/>
  <c r="J3994" i="154"/>
  <c r="K3994" i="154"/>
  <c r="M3994" i="154"/>
  <c r="N3994" i="154"/>
  <c r="O3994" i="154"/>
  <c r="P3994" i="154"/>
  <c r="Q3994" i="154"/>
  <c r="R3994" i="154"/>
  <c r="S3994" i="154"/>
  <c r="T3994" i="154"/>
  <c r="B3995" i="154"/>
  <c r="C3995" i="154"/>
  <c r="D3995" i="154"/>
  <c r="E3995" i="154"/>
  <c r="F3995" i="154"/>
  <c r="G3995" i="154"/>
  <c r="H3995" i="154"/>
  <c r="I3995" i="154"/>
  <c r="J3995" i="154"/>
  <c r="K3995" i="154"/>
  <c r="M3995" i="154"/>
  <c r="N3995" i="154"/>
  <c r="O3995" i="154"/>
  <c r="P3995" i="154"/>
  <c r="Q3995" i="154"/>
  <c r="R3995" i="154"/>
  <c r="S3995" i="154"/>
  <c r="T3995" i="154"/>
  <c r="B3996" i="154"/>
  <c r="C3996" i="154"/>
  <c r="D3996" i="154"/>
  <c r="E3996" i="154"/>
  <c r="F3996" i="154"/>
  <c r="G3996" i="154"/>
  <c r="H3996" i="154"/>
  <c r="I3996" i="154"/>
  <c r="J3996" i="154"/>
  <c r="K3996" i="154"/>
  <c r="M3996" i="154"/>
  <c r="N3996" i="154"/>
  <c r="O3996" i="154"/>
  <c r="P3996" i="154"/>
  <c r="Q3996" i="154"/>
  <c r="R3996" i="154"/>
  <c r="S3996" i="154"/>
  <c r="T3996" i="154"/>
  <c r="B3997" i="154"/>
  <c r="C3997" i="154"/>
  <c r="D3997" i="154"/>
  <c r="E3997" i="154"/>
  <c r="F3997" i="154"/>
  <c r="G3997" i="154"/>
  <c r="H3997" i="154"/>
  <c r="I3997" i="154"/>
  <c r="J3997" i="154"/>
  <c r="K3997" i="154"/>
  <c r="M3997" i="154"/>
  <c r="N3997" i="154"/>
  <c r="O3997" i="154"/>
  <c r="P3997" i="154"/>
  <c r="Q3997" i="154"/>
  <c r="R3997" i="154"/>
  <c r="S3997" i="154"/>
  <c r="T3997" i="154"/>
  <c r="B3998" i="154"/>
  <c r="C3998" i="154"/>
  <c r="D3998" i="154"/>
  <c r="E3998" i="154"/>
  <c r="F3998" i="154"/>
  <c r="G3998" i="154"/>
  <c r="H3998" i="154"/>
  <c r="I3998" i="154"/>
  <c r="J3998" i="154"/>
  <c r="K3998" i="154"/>
  <c r="M3998" i="154"/>
  <c r="N3998" i="154"/>
  <c r="O3998" i="154"/>
  <c r="P3998" i="154"/>
  <c r="Q3998" i="154"/>
  <c r="R3998" i="154"/>
  <c r="S3998" i="154"/>
  <c r="T3998" i="154"/>
  <c r="B3999" i="154"/>
  <c r="C3999" i="154"/>
  <c r="D3999" i="154"/>
  <c r="E3999" i="154"/>
  <c r="F3999" i="154"/>
  <c r="G3999" i="154"/>
  <c r="H3999" i="154"/>
  <c r="I3999" i="154"/>
  <c r="J3999" i="154"/>
  <c r="K3999" i="154"/>
  <c r="M3999" i="154"/>
  <c r="N3999" i="154"/>
  <c r="O3999" i="154"/>
  <c r="P3999" i="154"/>
  <c r="Q3999" i="154"/>
  <c r="R3999" i="154"/>
  <c r="S3999" i="154"/>
  <c r="T3999" i="154"/>
  <c r="B4000" i="154"/>
  <c r="C4000" i="154"/>
  <c r="D4000" i="154"/>
  <c r="E4000" i="154"/>
  <c r="F4000" i="154"/>
  <c r="G4000" i="154"/>
  <c r="H4000" i="154"/>
  <c r="I4000" i="154"/>
  <c r="J4000" i="154"/>
  <c r="K4000" i="154"/>
  <c r="M4000" i="154"/>
  <c r="N4000" i="154"/>
  <c r="O4000" i="154"/>
  <c r="P4000" i="154"/>
  <c r="Q4000" i="154"/>
  <c r="R4000" i="154"/>
  <c r="S4000" i="154"/>
  <c r="T4000" i="154"/>
  <c r="B4001" i="154"/>
  <c r="C4001" i="154"/>
  <c r="D4001" i="154"/>
  <c r="E4001" i="154"/>
  <c r="F4001" i="154"/>
  <c r="G4001" i="154"/>
  <c r="H4001" i="154"/>
  <c r="I4001" i="154"/>
  <c r="J4001" i="154"/>
  <c r="K4001" i="154"/>
  <c r="M4001" i="154"/>
  <c r="N4001" i="154"/>
  <c r="O4001" i="154"/>
  <c r="P4001" i="154"/>
  <c r="Q4001" i="154"/>
  <c r="R4001" i="154"/>
  <c r="S4001" i="154"/>
  <c r="T4001" i="154"/>
  <c r="B4002" i="154"/>
  <c r="C4002" i="154"/>
  <c r="D4002" i="154"/>
  <c r="E4002" i="154"/>
  <c r="F4002" i="154"/>
  <c r="G4002" i="154"/>
  <c r="H4002" i="154"/>
  <c r="I4002" i="154"/>
  <c r="J4002" i="154"/>
  <c r="K4002" i="154"/>
  <c r="M4002" i="154"/>
  <c r="N4002" i="154"/>
  <c r="O4002" i="154"/>
  <c r="P4002" i="154"/>
  <c r="Q4002" i="154"/>
  <c r="R4002" i="154"/>
  <c r="S4002" i="154"/>
  <c r="T4002" i="154"/>
  <c r="B4003" i="154"/>
  <c r="C4003" i="154"/>
  <c r="D4003" i="154"/>
  <c r="E4003" i="154"/>
  <c r="F4003" i="154"/>
  <c r="G4003" i="154"/>
  <c r="H4003" i="154"/>
  <c r="I4003" i="154"/>
  <c r="J4003" i="154"/>
  <c r="K4003" i="154"/>
  <c r="M4003" i="154"/>
  <c r="N4003" i="154"/>
  <c r="O4003" i="154"/>
  <c r="P4003" i="154"/>
  <c r="Q4003" i="154"/>
  <c r="R4003" i="154"/>
  <c r="S4003" i="154"/>
  <c r="T4003" i="154"/>
  <c r="B4004" i="154"/>
  <c r="C4004" i="154"/>
  <c r="D4004" i="154"/>
  <c r="E4004" i="154"/>
  <c r="F4004" i="154"/>
  <c r="G4004" i="154"/>
  <c r="H4004" i="154"/>
  <c r="I4004" i="154"/>
  <c r="J4004" i="154"/>
  <c r="K4004" i="154"/>
  <c r="M4004" i="154"/>
  <c r="N4004" i="154"/>
  <c r="O4004" i="154"/>
  <c r="P4004" i="154"/>
  <c r="Q4004" i="154"/>
  <c r="R4004" i="154"/>
  <c r="S4004" i="154"/>
  <c r="T4004" i="154"/>
  <c r="B4005" i="154"/>
  <c r="C4005" i="154"/>
  <c r="D4005" i="154"/>
  <c r="E4005" i="154"/>
  <c r="F4005" i="154"/>
  <c r="G4005" i="154"/>
  <c r="H4005" i="154"/>
  <c r="I4005" i="154"/>
  <c r="J4005" i="154"/>
  <c r="K4005" i="154"/>
  <c r="M4005" i="154"/>
  <c r="N4005" i="154"/>
  <c r="O4005" i="154"/>
  <c r="P4005" i="154"/>
  <c r="Q4005" i="154"/>
  <c r="R4005" i="154"/>
  <c r="S4005" i="154"/>
  <c r="T4005" i="154"/>
  <c r="B4006" i="154"/>
  <c r="C4006" i="154"/>
  <c r="D4006" i="154"/>
  <c r="E4006" i="154"/>
  <c r="F4006" i="154"/>
  <c r="G4006" i="154"/>
  <c r="H4006" i="154"/>
  <c r="I4006" i="154"/>
  <c r="J4006" i="154"/>
  <c r="K4006" i="154"/>
  <c r="M4006" i="154"/>
  <c r="N4006" i="154"/>
  <c r="O4006" i="154"/>
  <c r="P4006" i="154"/>
  <c r="Q4006" i="154"/>
  <c r="R4006" i="154"/>
  <c r="S4006" i="154"/>
  <c r="T4006" i="154"/>
  <c r="B4007" i="154"/>
  <c r="C4007" i="154"/>
  <c r="D4007" i="154"/>
  <c r="E4007" i="154"/>
  <c r="F4007" i="154"/>
  <c r="G4007" i="154"/>
  <c r="H4007" i="154"/>
  <c r="I4007" i="154"/>
  <c r="J4007" i="154"/>
  <c r="K4007" i="154"/>
  <c r="M4007" i="154"/>
  <c r="N4007" i="154"/>
  <c r="O4007" i="154"/>
  <c r="P4007" i="154"/>
  <c r="Q4007" i="154"/>
  <c r="R4007" i="154"/>
  <c r="S4007" i="154"/>
  <c r="T4007" i="154"/>
  <c r="B4008" i="154"/>
  <c r="C4008" i="154"/>
  <c r="D4008" i="154"/>
  <c r="E4008" i="154"/>
  <c r="F4008" i="154"/>
  <c r="G4008" i="154"/>
  <c r="H4008" i="154"/>
  <c r="I4008" i="154"/>
  <c r="J4008" i="154"/>
  <c r="K4008" i="154"/>
  <c r="M4008" i="154"/>
  <c r="N4008" i="154"/>
  <c r="O4008" i="154"/>
  <c r="P4008" i="154"/>
  <c r="Q4008" i="154"/>
  <c r="R4008" i="154"/>
  <c r="S4008" i="154"/>
  <c r="T4008" i="154"/>
  <c r="B4009" i="154"/>
  <c r="C4009" i="154"/>
  <c r="D4009" i="154"/>
  <c r="E4009" i="154"/>
  <c r="F4009" i="154"/>
  <c r="G4009" i="154"/>
  <c r="H4009" i="154"/>
  <c r="I4009" i="154"/>
  <c r="J4009" i="154"/>
  <c r="K4009" i="154"/>
  <c r="M4009" i="154"/>
  <c r="N4009" i="154"/>
  <c r="O4009" i="154"/>
  <c r="P4009" i="154"/>
  <c r="Q4009" i="154"/>
  <c r="R4009" i="154"/>
  <c r="S4009" i="154"/>
  <c r="T4009" i="154"/>
  <c r="B4010" i="154"/>
  <c r="C4010" i="154"/>
  <c r="D4010" i="154"/>
  <c r="E4010" i="154"/>
  <c r="F4010" i="154"/>
  <c r="G4010" i="154"/>
  <c r="H4010" i="154"/>
  <c r="I4010" i="154"/>
  <c r="J4010" i="154"/>
  <c r="K4010" i="154"/>
  <c r="M4010" i="154"/>
  <c r="N4010" i="154"/>
  <c r="O4010" i="154"/>
  <c r="P4010" i="154"/>
  <c r="Q4010" i="154"/>
  <c r="R4010" i="154"/>
  <c r="S4010" i="154"/>
  <c r="T4010" i="154"/>
  <c r="B4011" i="154"/>
  <c r="C4011" i="154"/>
  <c r="D4011" i="154"/>
  <c r="E4011" i="154"/>
  <c r="F4011" i="154"/>
  <c r="G4011" i="154"/>
  <c r="H4011" i="154"/>
  <c r="I4011" i="154"/>
  <c r="J4011" i="154"/>
  <c r="K4011" i="154"/>
  <c r="M4011" i="154"/>
  <c r="N4011" i="154"/>
  <c r="O4011" i="154"/>
  <c r="P4011" i="154"/>
  <c r="Q4011" i="154"/>
  <c r="R4011" i="154"/>
  <c r="S4011" i="154"/>
  <c r="T4011" i="154"/>
  <c r="B4012" i="154"/>
  <c r="C4012" i="154"/>
  <c r="D4012" i="154"/>
  <c r="E4012" i="154"/>
  <c r="F4012" i="154"/>
  <c r="G4012" i="154"/>
  <c r="H4012" i="154"/>
  <c r="I4012" i="154"/>
  <c r="J4012" i="154"/>
  <c r="K4012" i="154"/>
  <c r="M4012" i="154"/>
  <c r="N4012" i="154"/>
  <c r="O4012" i="154"/>
  <c r="P4012" i="154"/>
  <c r="Q4012" i="154"/>
  <c r="R4012" i="154"/>
  <c r="S4012" i="154"/>
  <c r="T4012" i="154"/>
  <c r="B4013" i="154"/>
  <c r="C4013" i="154"/>
  <c r="D4013" i="154"/>
  <c r="E4013" i="154"/>
  <c r="F4013" i="154"/>
  <c r="G4013" i="154"/>
  <c r="H4013" i="154"/>
  <c r="I4013" i="154"/>
  <c r="J4013" i="154"/>
  <c r="K4013" i="154"/>
  <c r="M4013" i="154"/>
  <c r="N4013" i="154"/>
  <c r="O4013" i="154"/>
  <c r="P4013" i="154"/>
  <c r="Q4013" i="154"/>
  <c r="R4013" i="154"/>
  <c r="S4013" i="154"/>
  <c r="T4013" i="154"/>
  <c r="B4014" i="154"/>
  <c r="C4014" i="154"/>
  <c r="D4014" i="154"/>
  <c r="E4014" i="154"/>
  <c r="F4014" i="154"/>
  <c r="G4014" i="154"/>
  <c r="H4014" i="154"/>
  <c r="I4014" i="154"/>
  <c r="J4014" i="154"/>
  <c r="K4014" i="154"/>
  <c r="M4014" i="154"/>
  <c r="N4014" i="154"/>
  <c r="O4014" i="154"/>
  <c r="P4014" i="154"/>
  <c r="Q4014" i="154"/>
  <c r="R4014" i="154"/>
  <c r="S4014" i="154"/>
  <c r="T4014" i="154"/>
  <c r="B4015" i="154"/>
  <c r="C4015" i="154"/>
  <c r="D4015" i="154"/>
  <c r="E4015" i="154"/>
  <c r="F4015" i="154"/>
  <c r="G4015" i="154"/>
  <c r="H4015" i="154"/>
  <c r="I4015" i="154"/>
  <c r="J4015" i="154"/>
  <c r="K4015" i="154"/>
  <c r="M4015" i="154"/>
  <c r="N4015" i="154"/>
  <c r="O4015" i="154"/>
  <c r="P4015" i="154"/>
  <c r="Q4015" i="154"/>
  <c r="R4015" i="154"/>
  <c r="S4015" i="154"/>
  <c r="T4015" i="154"/>
  <c r="B4016" i="154"/>
  <c r="C4016" i="154"/>
  <c r="D4016" i="154"/>
  <c r="E4016" i="154"/>
  <c r="F4016" i="154"/>
  <c r="G4016" i="154"/>
  <c r="H4016" i="154"/>
  <c r="I4016" i="154"/>
  <c r="J4016" i="154"/>
  <c r="K4016" i="154"/>
  <c r="M4016" i="154"/>
  <c r="N4016" i="154"/>
  <c r="O4016" i="154"/>
  <c r="P4016" i="154"/>
  <c r="Q4016" i="154"/>
  <c r="R4016" i="154"/>
  <c r="S4016" i="154"/>
  <c r="T4016" i="154"/>
  <c r="B4017" i="154"/>
  <c r="C4017" i="154"/>
  <c r="D4017" i="154"/>
  <c r="E4017" i="154"/>
  <c r="F4017" i="154"/>
  <c r="G4017" i="154"/>
  <c r="H4017" i="154"/>
  <c r="I4017" i="154"/>
  <c r="J4017" i="154"/>
  <c r="K4017" i="154"/>
  <c r="M4017" i="154"/>
  <c r="N4017" i="154"/>
  <c r="O4017" i="154"/>
  <c r="P4017" i="154"/>
  <c r="Q4017" i="154"/>
  <c r="R4017" i="154"/>
  <c r="S4017" i="154"/>
  <c r="T4017" i="154"/>
  <c r="B4018" i="154"/>
  <c r="C4018" i="154"/>
  <c r="D4018" i="154"/>
  <c r="E4018" i="154"/>
  <c r="F4018" i="154"/>
  <c r="G4018" i="154"/>
  <c r="H4018" i="154"/>
  <c r="I4018" i="154"/>
  <c r="J4018" i="154"/>
  <c r="K4018" i="154"/>
  <c r="M4018" i="154"/>
  <c r="N4018" i="154"/>
  <c r="O4018" i="154"/>
  <c r="P4018" i="154"/>
  <c r="Q4018" i="154"/>
  <c r="R4018" i="154"/>
  <c r="S4018" i="154"/>
  <c r="T4018" i="154"/>
  <c r="B4019" i="154"/>
  <c r="C4019" i="154"/>
  <c r="D4019" i="154"/>
  <c r="E4019" i="154"/>
  <c r="F4019" i="154"/>
  <c r="G4019" i="154"/>
  <c r="H4019" i="154"/>
  <c r="I4019" i="154"/>
  <c r="J4019" i="154"/>
  <c r="K4019" i="154"/>
  <c r="M4019" i="154"/>
  <c r="N4019" i="154"/>
  <c r="O4019" i="154"/>
  <c r="P4019" i="154"/>
  <c r="Q4019" i="154"/>
  <c r="R4019" i="154"/>
  <c r="S4019" i="154"/>
  <c r="T4019" i="154"/>
  <c r="B4020" i="154"/>
  <c r="C4020" i="154"/>
  <c r="D4020" i="154"/>
  <c r="E4020" i="154"/>
  <c r="F4020" i="154"/>
  <c r="G4020" i="154"/>
  <c r="H4020" i="154"/>
  <c r="I4020" i="154"/>
  <c r="J4020" i="154"/>
  <c r="K4020" i="154"/>
  <c r="M4020" i="154"/>
  <c r="N4020" i="154"/>
  <c r="O4020" i="154"/>
  <c r="P4020" i="154"/>
  <c r="Q4020" i="154"/>
  <c r="R4020" i="154"/>
  <c r="S4020" i="154"/>
  <c r="T4020" i="154"/>
  <c r="B4021" i="154"/>
  <c r="C4021" i="154"/>
  <c r="D4021" i="154"/>
  <c r="E4021" i="154"/>
  <c r="F4021" i="154"/>
  <c r="G4021" i="154"/>
  <c r="H4021" i="154"/>
  <c r="I4021" i="154"/>
  <c r="J4021" i="154"/>
  <c r="K4021" i="154"/>
  <c r="M4021" i="154"/>
  <c r="N4021" i="154"/>
  <c r="O4021" i="154"/>
  <c r="P4021" i="154"/>
  <c r="Q4021" i="154"/>
  <c r="R4021" i="154"/>
  <c r="S4021" i="154"/>
  <c r="T4021" i="154"/>
  <c r="B4022" i="154"/>
  <c r="C4022" i="154"/>
  <c r="D4022" i="154"/>
  <c r="E4022" i="154"/>
  <c r="F4022" i="154"/>
  <c r="G4022" i="154"/>
  <c r="H4022" i="154"/>
  <c r="I4022" i="154"/>
  <c r="J4022" i="154"/>
  <c r="K4022" i="154"/>
  <c r="M4022" i="154"/>
  <c r="N4022" i="154"/>
  <c r="O4022" i="154"/>
  <c r="P4022" i="154"/>
  <c r="Q4022" i="154"/>
  <c r="R4022" i="154"/>
  <c r="S4022" i="154"/>
  <c r="T4022" i="154"/>
  <c r="B4023" i="154"/>
  <c r="C4023" i="154"/>
  <c r="D4023" i="154"/>
  <c r="E4023" i="154"/>
  <c r="F4023" i="154"/>
  <c r="G4023" i="154"/>
  <c r="H4023" i="154"/>
  <c r="I4023" i="154"/>
  <c r="J4023" i="154"/>
  <c r="K4023" i="154"/>
  <c r="M4023" i="154"/>
  <c r="N4023" i="154"/>
  <c r="O4023" i="154"/>
  <c r="P4023" i="154"/>
  <c r="Q4023" i="154"/>
  <c r="R4023" i="154"/>
  <c r="S4023" i="154"/>
  <c r="T4023" i="154"/>
  <c r="B4024" i="154"/>
  <c r="C4024" i="154"/>
  <c r="D4024" i="154"/>
  <c r="E4024" i="154"/>
  <c r="F4024" i="154"/>
  <c r="G4024" i="154"/>
  <c r="H4024" i="154"/>
  <c r="I4024" i="154"/>
  <c r="J4024" i="154"/>
  <c r="K4024" i="154"/>
  <c r="M4024" i="154"/>
  <c r="N4024" i="154"/>
  <c r="O4024" i="154"/>
  <c r="P4024" i="154"/>
  <c r="Q4024" i="154"/>
  <c r="R4024" i="154"/>
  <c r="S4024" i="154"/>
  <c r="T4024" i="154"/>
  <c r="B4025" i="154"/>
  <c r="C4025" i="154"/>
  <c r="D4025" i="154"/>
  <c r="E4025" i="154"/>
  <c r="F4025" i="154"/>
  <c r="G4025" i="154"/>
  <c r="H4025" i="154"/>
  <c r="I4025" i="154"/>
  <c r="J4025" i="154"/>
  <c r="K4025" i="154"/>
  <c r="M4025" i="154"/>
  <c r="N4025" i="154"/>
  <c r="O4025" i="154"/>
  <c r="P4025" i="154"/>
  <c r="Q4025" i="154"/>
  <c r="R4025" i="154"/>
  <c r="S4025" i="154"/>
  <c r="T4025" i="154"/>
  <c r="B4026" i="154"/>
  <c r="C4026" i="154"/>
  <c r="D4026" i="154"/>
  <c r="E4026" i="154"/>
  <c r="F4026" i="154"/>
  <c r="G4026" i="154"/>
  <c r="H4026" i="154"/>
  <c r="I4026" i="154"/>
  <c r="J4026" i="154"/>
  <c r="K4026" i="154"/>
  <c r="M4026" i="154"/>
  <c r="N4026" i="154"/>
  <c r="O4026" i="154"/>
  <c r="P4026" i="154"/>
  <c r="Q4026" i="154"/>
  <c r="R4026" i="154"/>
  <c r="S4026" i="154"/>
  <c r="T4026" i="154"/>
  <c r="B4027" i="154"/>
  <c r="C4027" i="154"/>
  <c r="D4027" i="154"/>
  <c r="E4027" i="154"/>
  <c r="F4027" i="154"/>
  <c r="G4027" i="154"/>
  <c r="H4027" i="154"/>
  <c r="I4027" i="154"/>
  <c r="J4027" i="154"/>
  <c r="K4027" i="154"/>
  <c r="M4027" i="154"/>
  <c r="N4027" i="154"/>
  <c r="O4027" i="154"/>
  <c r="P4027" i="154"/>
  <c r="Q4027" i="154"/>
  <c r="R4027" i="154"/>
  <c r="S4027" i="154"/>
  <c r="T4027" i="154"/>
  <c r="B4028" i="154"/>
  <c r="C4028" i="154"/>
  <c r="D4028" i="154"/>
  <c r="E4028" i="154"/>
  <c r="F4028" i="154"/>
  <c r="G4028" i="154"/>
  <c r="H4028" i="154"/>
  <c r="I4028" i="154"/>
  <c r="J4028" i="154"/>
  <c r="K4028" i="154"/>
  <c r="M4028" i="154"/>
  <c r="N4028" i="154"/>
  <c r="O4028" i="154"/>
  <c r="P4028" i="154"/>
  <c r="Q4028" i="154"/>
  <c r="R4028" i="154"/>
  <c r="S4028" i="154"/>
  <c r="T4028" i="154"/>
  <c r="B4029" i="154"/>
  <c r="C4029" i="154"/>
  <c r="D4029" i="154"/>
  <c r="E4029" i="154"/>
  <c r="F4029" i="154"/>
  <c r="G4029" i="154"/>
  <c r="H4029" i="154"/>
  <c r="I4029" i="154"/>
  <c r="J4029" i="154"/>
  <c r="K4029" i="154"/>
  <c r="M4029" i="154"/>
  <c r="N4029" i="154"/>
  <c r="O4029" i="154"/>
  <c r="P4029" i="154"/>
  <c r="Q4029" i="154"/>
  <c r="R4029" i="154"/>
  <c r="S4029" i="154"/>
  <c r="T4029" i="154"/>
  <c r="B4030" i="154"/>
  <c r="C4030" i="154"/>
  <c r="D4030" i="154"/>
  <c r="E4030" i="154"/>
  <c r="F4030" i="154"/>
  <c r="G4030" i="154"/>
  <c r="H4030" i="154"/>
  <c r="I4030" i="154"/>
  <c r="J4030" i="154"/>
  <c r="K4030" i="154"/>
  <c r="M4030" i="154"/>
  <c r="N4030" i="154"/>
  <c r="O4030" i="154"/>
  <c r="P4030" i="154"/>
  <c r="Q4030" i="154"/>
  <c r="R4030" i="154"/>
  <c r="S4030" i="154"/>
  <c r="T4030" i="154"/>
  <c r="B4031" i="154"/>
  <c r="C4031" i="154"/>
  <c r="D4031" i="154"/>
  <c r="E4031" i="154"/>
  <c r="F4031" i="154"/>
  <c r="G4031" i="154"/>
  <c r="H4031" i="154"/>
  <c r="I4031" i="154"/>
  <c r="J4031" i="154"/>
  <c r="K4031" i="154"/>
  <c r="M4031" i="154"/>
  <c r="N4031" i="154"/>
  <c r="O4031" i="154"/>
  <c r="P4031" i="154"/>
  <c r="Q4031" i="154"/>
  <c r="R4031" i="154"/>
  <c r="S4031" i="154"/>
  <c r="T4031" i="154"/>
  <c r="B4032" i="154"/>
  <c r="C4032" i="154"/>
  <c r="D4032" i="154"/>
  <c r="E4032" i="154"/>
  <c r="F4032" i="154"/>
  <c r="G4032" i="154"/>
  <c r="H4032" i="154"/>
  <c r="I4032" i="154"/>
  <c r="J4032" i="154"/>
  <c r="K4032" i="154"/>
  <c r="M4032" i="154"/>
  <c r="N4032" i="154"/>
  <c r="O4032" i="154"/>
  <c r="P4032" i="154"/>
  <c r="Q4032" i="154"/>
  <c r="R4032" i="154"/>
  <c r="S4032" i="154"/>
  <c r="T4032" i="154"/>
  <c r="B4033" i="154"/>
  <c r="C4033" i="154"/>
  <c r="D4033" i="154"/>
  <c r="E4033" i="154"/>
  <c r="F4033" i="154"/>
  <c r="G4033" i="154"/>
  <c r="H4033" i="154"/>
  <c r="I4033" i="154"/>
  <c r="J4033" i="154"/>
  <c r="K4033" i="154"/>
  <c r="M4033" i="154"/>
  <c r="N4033" i="154"/>
  <c r="O4033" i="154"/>
  <c r="P4033" i="154"/>
  <c r="Q4033" i="154"/>
  <c r="R4033" i="154"/>
  <c r="S4033" i="154"/>
  <c r="T4033" i="154"/>
  <c r="B4034" i="154"/>
  <c r="C4034" i="154"/>
  <c r="D4034" i="154"/>
  <c r="E4034" i="154"/>
  <c r="F4034" i="154"/>
  <c r="G4034" i="154"/>
  <c r="H4034" i="154"/>
  <c r="I4034" i="154"/>
  <c r="J4034" i="154"/>
  <c r="K4034" i="154"/>
  <c r="M4034" i="154"/>
  <c r="N4034" i="154"/>
  <c r="O4034" i="154"/>
  <c r="P4034" i="154"/>
  <c r="Q4034" i="154"/>
  <c r="R4034" i="154"/>
  <c r="S4034" i="154"/>
  <c r="T4034" i="154"/>
  <c r="B4035" i="154"/>
  <c r="C4035" i="154"/>
  <c r="D4035" i="154"/>
  <c r="E4035" i="154"/>
  <c r="F4035" i="154"/>
  <c r="G4035" i="154"/>
  <c r="H4035" i="154"/>
  <c r="I4035" i="154"/>
  <c r="J4035" i="154"/>
  <c r="K4035" i="154"/>
  <c r="M4035" i="154"/>
  <c r="N4035" i="154"/>
  <c r="O4035" i="154"/>
  <c r="P4035" i="154"/>
  <c r="Q4035" i="154"/>
  <c r="R4035" i="154"/>
  <c r="S4035" i="154"/>
  <c r="T4035" i="154"/>
  <c r="B4036" i="154"/>
  <c r="C4036" i="154"/>
  <c r="D4036" i="154"/>
  <c r="E4036" i="154"/>
  <c r="F4036" i="154"/>
  <c r="G4036" i="154"/>
  <c r="H4036" i="154"/>
  <c r="I4036" i="154"/>
  <c r="J4036" i="154"/>
  <c r="K4036" i="154"/>
  <c r="M4036" i="154"/>
  <c r="N4036" i="154"/>
  <c r="O4036" i="154"/>
  <c r="P4036" i="154"/>
  <c r="Q4036" i="154"/>
  <c r="R4036" i="154"/>
  <c r="S4036" i="154"/>
  <c r="T4036" i="154"/>
  <c r="B4037" i="154"/>
  <c r="C4037" i="154"/>
  <c r="D4037" i="154"/>
  <c r="E4037" i="154"/>
  <c r="F4037" i="154"/>
  <c r="G4037" i="154"/>
  <c r="H4037" i="154"/>
  <c r="I4037" i="154"/>
  <c r="J4037" i="154"/>
  <c r="K4037" i="154"/>
  <c r="M4037" i="154"/>
  <c r="N4037" i="154"/>
  <c r="O4037" i="154"/>
  <c r="P4037" i="154"/>
  <c r="Q4037" i="154"/>
  <c r="R4037" i="154"/>
  <c r="S4037" i="154"/>
  <c r="T4037" i="154"/>
  <c r="B4038" i="154"/>
  <c r="C4038" i="154"/>
  <c r="D4038" i="154"/>
  <c r="E4038" i="154"/>
  <c r="F4038" i="154"/>
  <c r="G4038" i="154"/>
  <c r="H4038" i="154"/>
  <c r="I4038" i="154"/>
  <c r="J4038" i="154"/>
  <c r="K4038" i="154"/>
  <c r="M4038" i="154"/>
  <c r="N4038" i="154"/>
  <c r="O4038" i="154"/>
  <c r="P4038" i="154"/>
  <c r="Q4038" i="154"/>
  <c r="R4038" i="154"/>
  <c r="S4038" i="154"/>
  <c r="T4038" i="154"/>
  <c r="B4039" i="154"/>
  <c r="C4039" i="154"/>
  <c r="D4039" i="154"/>
  <c r="E4039" i="154"/>
  <c r="F4039" i="154"/>
  <c r="G4039" i="154"/>
  <c r="H4039" i="154"/>
  <c r="I4039" i="154"/>
  <c r="J4039" i="154"/>
  <c r="K4039" i="154"/>
  <c r="M4039" i="154"/>
  <c r="N4039" i="154"/>
  <c r="O4039" i="154"/>
  <c r="P4039" i="154"/>
  <c r="Q4039" i="154"/>
  <c r="R4039" i="154"/>
  <c r="S4039" i="154"/>
  <c r="T4039" i="154"/>
  <c r="B4040" i="154"/>
  <c r="C4040" i="154"/>
  <c r="D4040" i="154"/>
  <c r="E4040" i="154"/>
  <c r="F4040" i="154"/>
  <c r="G4040" i="154"/>
  <c r="H4040" i="154"/>
  <c r="I4040" i="154"/>
  <c r="J4040" i="154"/>
  <c r="K4040" i="154"/>
  <c r="M4040" i="154"/>
  <c r="N4040" i="154"/>
  <c r="O4040" i="154"/>
  <c r="P4040" i="154"/>
  <c r="Q4040" i="154"/>
  <c r="R4040" i="154"/>
  <c r="S4040" i="154"/>
  <c r="T4040" i="154"/>
  <c r="B4041" i="154"/>
  <c r="C4041" i="154"/>
  <c r="D4041" i="154"/>
  <c r="E4041" i="154"/>
  <c r="F4041" i="154"/>
  <c r="G4041" i="154"/>
  <c r="H4041" i="154"/>
  <c r="I4041" i="154"/>
  <c r="J4041" i="154"/>
  <c r="K4041" i="154"/>
  <c r="M4041" i="154"/>
  <c r="N4041" i="154"/>
  <c r="O4041" i="154"/>
  <c r="P4041" i="154"/>
  <c r="Q4041" i="154"/>
  <c r="R4041" i="154"/>
  <c r="S4041" i="154"/>
  <c r="T4041" i="154"/>
  <c r="B4042" i="154"/>
  <c r="C4042" i="154"/>
  <c r="D4042" i="154"/>
  <c r="E4042" i="154"/>
  <c r="F4042" i="154"/>
  <c r="G4042" i="154"/>
  <c r="H4042" i="154"/>
  <c r="I4042" i="154"/>
  <c r="J4042" i="154"/>
  <c r="K4042" i="154"/>
  <c r="M4042" i="154"/>
  <c r="N4042" i="154"/>
  <c r="O4042" i="154"/>
  <c r="P4042" i="154"/>
  <c r="Q4042" i="154"/>
  <c r="R4042" i="154"/>
  <c r="S4042" i="154"/>
  <c r="T4042" i="154"/>
  <c r="B4043" i="154"/>
  <c r="C4043" i="154"/>
  <c r="D4043" i="154"/>
  <c r="E4043" i="154"/>
  <c r="F4043" i="154"/>
  <c r="G4043" i="154"/>
  <c r="H4043" i="154"/>
  <c r="I4043" i="154"/>
  <c r="J4043" i="154"/>
  <c r="K4043" i="154"/>
  <c r="M4043" i="154"/>
  <c r="N4043" i="154"/>
  <c r="O4043" i="154"/>
  <c r="P4043" i="154"/>
  <c r="Q4043" i="154"/>
  <c r="R4043" i="154"/>
  <c r="S4043" i="154"/>
  <c r="T4043" i="154"/>
  <c r="B4044" i="154"/>
  <c r="C4044" i="154"/>
  <c r="D4044" i="154"/>
  <c r="E4044" i="154"/>
  <c r="F4044" i="154"/>
  <c r="G4044" i="154"/>
  <c r="H4044" i="154"/>
  <c r="I4044" i="154"/>
  <c r="J4044" i="154"/>
  <c r="K4044" i="154"/>
  <c r="M4044" i="154"/>
  <c r="N4044" i="154"/>
  <c r="O4044" i="154"/>
  <c r="P4044" i="154"/>
  <c r="Q4044" i="154"/>
  <c r="R4044" i="154"/>
  <c r="S4044" i="154"/>
  <c r="T4044" i="154"/>
  <c r="B4045" i="154"/>
  <c r="C4045" i="154"/>
  <c r="D4045" i="154"/>
  <c r="E4045" i="154"/>
  <c r="F4045" i="154"/>
  <c r="G4045" i="154"/>
  <c r="H4045" i="154"/>
  <c r="I4045" i="154"/>
  <c r="J4045" i="154"/>
  <c r="K4045" i="154"/>
  <c r="M4045" i="154"/>
  <c r="N4045" i="154"/>
  <c r="O4045" i="154"/>
  <c r="P4045" i="154"/>
  <c r="Q4045" i="154"/>
  <c r="R4045" i="154"/>
  <c r="S4045" i="154"/>
  <c r="T4045" i="154"/>
  <c r="B4046" i="154"/>
  <c r="C4046" i="154"/>
  <c r="D4046" i="154"/>
  <c r="E4046" i="154"/>
  <c r="F4046" i="154"/>
  <c r="G4046" i="154"/>
  <c r="H4046" i="154"/>
  <c r="I4046" i="154"/>
  <c r="J4046" i="154"/>
  <c r="K4046" i="154"/>
  <c r="M4046" i="154"/>
  <c r="N4046" i="154"/>
  <c r="O4046" i="154"/>
  <c r="P4046" i="154"/>
  <c r="Q4046" i="154"/>
  <c r="R4046" i="154"/>
  <c r="S4046" i="154"/>
  <c r="T4046" i="154"/>
  <c r="B4047" i="154"/>
  <c r="C4047" i="154"/>
  <c r="D4047" i="154"/>
  <c r="E4047" i="154"/>
  <c r="F4047" i="154"/>
  <c r="G4047" i="154"/>
  <c r="H4047" i="154"/>
  <c r="I4047" i="154"/>
  <c r="J4047" i="154"/>
  <c r="K4047" i="154"/>
  <c r="M4047" i="154"/>
  <c r="N4047" i="154"/>
  <c r="O4047" i="154"/>
  <c r="P4047" i="154"/>
  <c r="Q4047" i="154"/>
  <c r="R4047" i="154"/>
  <c r="S4047" i="154"/>
  <c r="T4047" i="154"/>
  <c r="B4048" i="154"/>
  <c r="C4048" i="154"/>
  <c r="D4048" i="154"/>
  <c r="E4048" i="154"/>
  <c r="F4048" i="154"/>
  <c r="G4048" i="154"/>
  <c r="H4048" i="154"/>
  <c r="I4048" i="154"/>
  <c r="J4048" i="154"/>
  <c r="K4048" i="154"/>
  <c r="M4048" i="154"/>
  <c r="N4048" i="154"/>
  <c r="O4048" i="154"/>
  <c r="P4048" i="154"/>
  <c r="Q4048" i="154"/>
  <c r="R4048" i="154"/>
  <c r="S4048" i="154"/>
  <c r="T4048" i="154"/>
  <c r="B4049" i="154"/>
  <c r="C4049" i="154"/>
  <c r="D4049" i="154"/>
  <c r="E4049" i="154"/>
  <c r="F4049" i="154"/>
  <c r="G4049" i="154"/>
  <c r="H4049" i="154"/>
  <c r="I4049" i="154"/>
  <c r="J4049" i="154"/>
  <c r="K4049" i="154"/>
  <c r="M4049" i="154"/>
  <c r="N4049" i="154"/>
  <c r="O4049" i="154"/>
  <c r="P4049" i="154"/>
  <c r="Q4049" i="154"/>
  <c r="R4049" i="154"/>
  <c r="S4049" i="154"/>
  <c r="T4049" i="154"/>
  <c r="B4050" i="154"/>
  <c r="C4050" i="154"/>
  <c r="D4050" i="154"/>
  <c r="E4050" i="154"/>
  <c r="F4050" i="154"/>
  <c r="G4050" i="154"/>
  <c r="H4050" i="154"/>
  <c r="I4050" i="154"/>
  <c r="J4050" i="154"/>
  <c r="K4050" i="154"/>
  <c r="M4050" i="154"/>
  <c r="N4050" i="154"/>
  <c r="O4050" i="154"/>
  <c r="P4050" i="154"/>
  <c r="Q4050" i="154"/>
  <c r="R4050" i="154"/>
  <c r="S4050" i="154"/>
  <c r="T4050" i="154"/>
  <c r="B4051" i="154"/>
  <c r="C4051" i="154"/>
  <c r="D4051" i="154"/>
  <c r="E4051" i="154"/>
  <c r="F4051" i="154"/>
  <c r="G4051" i="154"/>
  <c r="H4051" i="154"/>
  <c r="I4051" i="154"/>
  <c r="J4051" i="154"/>
  <c r="K4051" i="154"/>
  <c r="M4051" i="154"/>
  <c r="N4051" i="154"/>
  <c r="O4051" i="154"/>
  <c r="P4051" i="154"/>
  <c r="Q4051" i="154"/>
  <c r="R4051" i="154"/>
  <c r="S4051" i="154"/>
  <c r="T4051" i="154"/>
  <c r="B4052" i="154"/>
  <c r="C4052" i="154"/>
  <c r="D4052" i="154"/>
  <c r="E4052" i="154"/>
  <c r="F4052" i="154"/>
  <c r="G4052" i="154"/>
  <c r="H4052" i="154"/>
  <c r="I4052" i="154"/>
  <c r="J4052" i="154"/>
  <c r="K4052" i="154"/>
  <c r="M4052" i="154"/>
  <c r="N4052" i="154"/>
  <c r="O4052" i="154"/>
  <c r="P4052" i="154"/>
  <c r="Q4052" i="154"/>
  <c r="R4052" i="154"/>
  <c r="S4052" i="154"/>
  <c r="T4052" i="154"/>
  <c r="B4053" i="154"/>
  <c r="C4053" i="154"/>
  <c r="D4053" i="154"/>
  <c r="E4053" i="154"/>
  <c r="F4053" i="154"/>
  <c r="G4053" i="154"/>
  <c r="H4053" i="154"/>
  <c r="I4053" i="154"/>
  <c r="J4053" i="154"/>
  <c r="K4053" i="154"/>
  <c r="M4053" i="154"/>
  <c r="N4053" i="154"/>
  <c r="O4053" i="154"/>
  <c r="P4053" i="154"/>
  <c r="Q4053" i="154"/>
  <c r="R4053" i="154"/>
  <c r="S4053" i="154"/>
  <c r="T4053" i="154"/>
  <c r="B4054" i="154"/>
  <c r="C4054" i="154"/>
  <c r="D4054" i="154"/>
  <c r="E4054" i="154"/>
  <c r="F4054" i="154"/>
  <c r="G4054" i="154"/>
  <c r="H4054" i="154"/>
  <c r="I4054" i="154"/>
  <c r="J4054" i="154"/>
  <c r="K4054" i="154"/>
  <c r="M4054" i="154"/>
  <c r="N4054" i="154"/>
  <c r="O4054" i="154"/>
  <c r="P4054" i="154"/>
  <c r="Q4054" i="154"/>
  <c r="R4054" i="154"/>
  <c r="S4054" i="154"/>
  <c r="T4054" i="154"/>
  <c r="B4055" i="154"/>
  <c r="C4055" i="154"/>
  <c r="D4055" i="154"/>
  <c r="E4055" i="154"/>
  <c r="F4055" i="154"/>
  <c r="G4055" i="154"/>
  <c r="H4055" i="154"/>
  <c r="I4055" i="154"/>
  <c r="J4055" i="154"/>
  <c r="K4055" i="154"/>
  <c r="M4055" i="154"/>
  <c r="N4055" i="154"/>
  <c r="O4055" i="154"/>
  <c r="P4055" i="154"/>
  <c r="Q4055" i="154"/>
  <c r="R4055" i="154"/>
  <c r="S4055" i="154"/>
  <c r="T4055" i="154"/>
  <c r="B4056" i="154"/>
  <c r="C4056" i="154"/>
  <c r="D4056" i="154"/>
  <c r="E4056" i="154"/>
  <c r="F4056" i="154"/>
  <c r="G4056" i="154"/>
  <c r="H4056" i="154"/>
  <c r="I4056" i="154"/>
  <c r="J4056" i="154"/>
  <c r="K4056" i="154"/>
  <c r="M4056" i="154"/>
  <c r="N4056" i="154"/>
  <c r="O4056" i="154"/>
  <c r="P4056" i="154"/>
  <c r="Q4056" i="154"/>
  <c r="R4056" i="154"/>
  <c r="S4056" i="154"/>
  <c r="T4056" i="154"/>
  <c r="B4057" i="154"/>
  <c r="C4057" i="154"/>
  <c r="D4057" i="154"/>
  <c r="E4057" i="154"/>
  <c r="F4057" i="154"/>
  <c r="G4057" i="154"/>
  <c r="H4057" i="154"/>
  <c r="I4057" i="154"/>
  <c r="J4057" i="154"/>
  <c r="K4057" i="154"/>
  <c r="M4057" i="154"/>
  <c r="N4057" i="154"/>
  <c r="O4057" i="154"/>
  <c r="P4057" i="154"/>
  <c r="Q4057" i="154"/>
  <c r="R4057" i="154"/>
  <c r="S4057" i="154"/>
  <c r="T4057" i="154"/>
  <c r="B4058" i="154"/>
  <c r="C4058" i="154"/>
  <c r="D4058" i="154"/>
  <c r="E4058" i="154"/>
  <c r="F4058" i="154"/>
  <c r="G4058" i="154"/>
  <c r="H4058" i="154"/>
  <c r="I4058" i="154"/>
  <c r="J4058" i="154"/>
  <c r="K4058" i="154"/>
  <c r="M4058" i="154"/>
  <c r="N4058" i="154"/>
  <c r="O4058" i="154"/>
  <c r="P4058" i="154"/>
  <c r="Q4058" i="154"/>
  <c r="R4058" i="154"/>
  <c r="S4058" i="154"/>
  <c r="T4058" i="154"/>
  <c r="B4059" i="154"/>
  <c r="C4059" i="154"/>
  <c r="D4059" i="154"/>
  <c r="E4059" i="154"/>
  <c r="F4059" i="154"/>
  <c r="G4059" i="154"/>
  <c r="H4059" i="154"/>
  <c r="I4059" i="154"/>
  <c r="J4059" i="154"/>
  <c r="K4059" i="154"/>
  <c r="M4059" i="154"/>
  <c r="N4059" i="154"/>
  <c r="O4059" i="154"/>
  <c r="P4059" i="154"/>
  <c r="Q4059" i="154"/>
  <c r="R4059" i="154"/>
  <c r="S4059" i="154"/>
  <c r="T4059" i="154"/>
  <c r="B4060" i="154"/>
  <c r="C4060" i="154"/>
  <c r="D4060" i="154"/>
  <c r="E4060" i="154"/>
  <c r="F4060" i="154"/>
  <c r="G4060" i="154"/>
  <c r="H4060" i="154"/>
  <c r="I4060" i="154"/>
  <c r="J4060" i="154"/>
  <c r="K4060" i="154"/>
  <c r="M4060" i="154"/>
  <c r="N4060" i="154"/>
  <c r="O4060" i="154"/>
  <c r="P4060" i="154"/>
  <c r="Q4060" i="154"/>
  <c r="R4060" i="154"/>
  <c r="S4060" i="154"/>
  <c r="T4060" i="154"/>
  <c r="B4061" i="154"/>
  <c r="C4061" i="154"/>
  <c r="D4061" i="154"/>
  <c r="E4061" i="154"/>
  <c r="F4061" i="154"/>
  <c r="G4061" i="154"/>
  <c r="H4061" i="154"/>
  <c r="I4061" i="154"/>
  <c r="J4061" i="154"/>
  <c r="K4061" i="154"/>
  <c r="M4061" i="154"/>
  <c r="N4061" i="154"/>
  <c r="O4061" i="154"/>
  <c r="P4061" i="154"/>
  <c r="Q4061" i="154"/>
  <c r="R4061" i="154"/>
  <c r="S4061" i="154"/>
  <c r="T4061" i="154"/>
  <c r="B4062" i="154"/>
  <c r="C4062" i="154"/>
  <c r="D4062" i="154"/>
  <c r="E4062" i="154"/>
  <c r="F4062" i="154"/>
  <c r="G4062" i="154"/>
  <c r="H4062" i="154"/>
  <c r="I4062" i="154"/>
  <c r="J4062" i="154"/>
  <c r="K4062" i="154"/>
  <c r="M4062" i="154"/>
  <c r="N4062" i="154"/>
  <c r="O4062" i="154"/>
  <c r="P4062" i="154"/>
  <c r="Q4062" i="154"/>
  <c r="R4062" i="154"/>
  <c r="S4062" i="154"/>
  <c r="T4062" i="154"/>
  <c r="B4063" i="154"/>
  <c r="C4063" i="154"/>
  <c r="D4063" i="154"/>
  <c r="E4063" i="154"/>
  <c r="F4063" i="154"/>
  <c r="G4063" i="154"/>
  <c r="H4063" i="154"/>
  <c r="I4063" i="154"/>
  <c r="J4063" i="154"/>
  <c r="K4063" i="154"/>
  <c r="M4063" i="154"/>
  <c r="N4063" i="154"/>
  <c r="O4063" i="154"/>
  <c r="P4063" i="154"/>
  <c r="Q4063" i="154"/>
  <c r="R4063" i="154"/>
  <c r="S4063" i="154"/>
  <c r="T4063" i="154"/>
  <c r="B4064" i="154"/>
  <c r="C4064" i="154"/>
  <c r="D4064" i="154"/>
  <c r="E4064" i="154"/>
  <c r="F4064" i="154"/>
  <c r="G4064" i="154"/>
  <c r="H4064" i="154"/>
  <c r="I4064" i="154"/>
  <c r="J4064" i="154"/>
  <c r="K4064" i="154"/>
  <c r="M4064" i="154"/>
  <c r="N4064" i="154"/>
  <c r="O4064" i="154"/>
  <c r="P4064" i="154"/>
  <c r="Q4064" i="154"/>
  <c r="R4064" i="154"/>
  <c r="S4064" i="154"/>
  <c r="T4064" i="154"/>
  <c r="B4065" i="154"/>
  <c r="C4065" i="154"/>
  <c r="D4065" i="154"/>
  <c r="E4065" i="154"/>
  <c r="F4065" i="154"/>
  <c r="G4065" i="154"/>
  <c r="H4065" i="154"/>
  <c r="I4065" i="154"/>
  <c r="J4065" i="154"/>
  <c r="K4065" i="154"/>
  <c r="M4065" i="154"/>
  <c r="N4065" i="154"/>
  <c r="O4065" i="154"/>
  <c r="P4065" i="154"/>
  <c r="Q4065" i="154"/>
  <c r="R4065" i="154"/>
  <c r="S4065" i="154"/>
  <c r="T4065" i="154"/>
  <c r="B4066" i="154"/>
  <c r="C4066" i="154"/>
  <c r="D4066" i="154"/>
  <c r="E4066" i="154"/>
  <c r="F4066" i="154"/>
  <c r="G4066" i="154"/>
  <c r="H4066" i="154"/>
  <c r="I4066" i="154"/>
  <c r="J4066" i="154"/>
  <c r="K4066" i="154"/>
  <c r="M4066" i="154"/>
  <c r="N4066" i="154"/>
  <c r="O4066" i="154"/>
  <c r="P4066" i="154"/>
  <c r="Q4066" i="154"/>
  <c r="R4066" i="154"/>
  <c r="S4066" i="154"/>
  <c r="T4066" i="154"/>
  <c r="B4067" i="154"/>
  <c r="C4067" i="154"/>
  <c r="D4067" i="154"/>
  <c r="E4067" i="154"/>
  <c r="F4067" i="154"/>
  <c r="G4067" i="154"/>
  <c r="H4067" i="154"/>
  <c r="I4067" i="154"/>
  <c r="J4067" i="154"/>
  <c r="K4067" i="154"/>
  <c r="M4067" i="154"/>
  <c r="N4067" i="154"/>
  <c r="O4067" i="154"/>
  <c r="P4067" i="154"/>
  <c r="Q4067" i="154"/>
  <c r="R4067" i="154"/>
  <c r="S4067" i="154"/>
  <c r="T4067" i="154"/>
  <c r="B4068" i="154"/>
  <c r="C4068" i="154"/>
  <c r="D4068" i="154"/>
  <c r="E4068" i="154"/>
  <c r="F4068" i="154"/>
  <c r="G4068" i="154"/>
  <c r="H4068" i="154"/>
  <c r="I4068" i="154"/>
  <c r="J4068" i="154"/>
  <c r="K4068" i="154"/>
  <c r="M4068" i="154"/>
  <c r="N4068" i="154"/>
  <c r="O4068" i="154"/>
  <c r="P4068" i="154"/>
  <c r="Q4068" i="154"/>
  <c r="R4068" i="154"/>
  <c r="S4068" i="154"/>
  <c r="T4068" i="154"/>
  <c r="B4069" i="154"/>
  <c r="C4069" i="154"/>
  <c r="D4069" i="154"/>
  <c r="E4069" i="154"/>
  <c r="F4069" i="154"/>
  <c r="G4069" i="154"/>
  <c r="H4069" i="154"/>
  <c r="I4069" i="154"/>
  <c r="J4069" i="154"/>
  <c r="K4069" i="154"/>
  <c r="M4069" i="154"/>
  <c r="N4069" i="154"/>
  <c r="O4069" i="154"/>
  <c r="P4069" i="154"/>
  <c r="Q4069" i="154"/>
  <c r="R4069" i="154"/>
  <c r="S4069" i="154"/>
  <c r="T4069" i="154"/>
  <c r="B4070" i="154"/>
  <c r="C4070" i="154"/>
  <c r="D4070" i="154"/>
  <c r="E4070" i="154"/>
  <c r="F4070" i="154"/>
  <c r="G4070" i="154"/>
  <c r="H4070" i="154"/>
  <c r="I4070" i="154"/>
  <c r="J4070" i="154"/>
  <c r="K4070" i="154"/>
  <c r="M4070" i="154"/>
  <c r="N4070" i="154"/>
  <c r="O4070" i="154"/>
  <c r="P4070" i="154"/>
  <c r="Q4070" i="154"/>
  <c r="R4070" i="154"/>
  <c r="S4070" i="154"/>
  <c r="T4070" i="154"/>
  <c r="B4071" i="154"/>
  <c r="C4071" i="154"/>
  <c r="D4071" i="154"/>
  <c r="E4071" i="154"/>
  <c r="F4071" i="154"/>
  <c r="G4071" i="154"/>
  <c r="H4071" i="154"/>
  <c r="I4071" i="154"/>
  <c r="J4071" i="154"/>
  <c r="K4071" i="154"/>
  <c r="M4071" i="154"/>
  <c r="N4071" i="154"/>
  <c r="O4071" i="154"/>
  <c r="P4071" i="154"/>
  <c r="Q4071" i="154"/>
  <c r="R4071" i="154"/>
  <c r="S4071" i="154"/>
  <c r="T4071" i="154"/>
  <c r="B4072" i="154"/>
  <c r="C4072" i="154"/>
  <c r="D4072" i="154"/>
  <c r="E4072" i="154"/>
  <c r="F4072" i="154"/>
  <c r="G4072" i="154"/>
  <c r="H4072" i="154"/>
  <c r="I4072" i="154"/>
  <c r="J4072" i="154"/>
  <c r="K4072" i="154"/>
  <c r="M4072" i="154"/>
  <c r="N4072" i="154"/>
  <c r="O4072" i="154"/>
  <c r="P4072" i="154"/>
  <c r="Q4072" i="154"/>
  <c r="R4072" i="154"/>
  <c r="S4072" i="154"/>
  <c r="T4072" i="154"/>
  <c r="B4073" i="154"/>
  <c r="C4073" i="154"/>
  <c r="D4073" i="154"/>
  <c r="E4073" i="154"/>
  <c r="F4073" i="154"/>
  <c r="G4073" i="154"/>
  <c r="H4073" i="154"/>
  <c r="I4073" i="154"/>
  <c r="J4073" i="154"/>
  <c r="K4073" i="154"/>
  <c r="M4073" i="154"/>
  <c r="N4073" i="154"/>
  <c r="O4073" i="154"/>
  <c r="P4073" i="154"/>
  <c r="Q4073" i="154"/>
  <c r="R4073" i="154"/>
  <c r="S4073" i="154"/>
  <c r="T4073" i="154"/>
  <c r="B4074" i="154"/>
  <c r="C4074" i="154"/>
  <c r="D4074" i="154"/>
  <c r="E4074" i="154"/>
  <c r="F4074" i="154"/>
  <c r="G4074" i="154"/>
  <c r="H4074" i="154"/>
  <c r="I4074" i="154"/>
  <c r="J4074" i="154"/>
  <c r="K4074" i="154"/>
  <c r="M4074" i="154"/>
  <c r="N4074" i="154"/>
  <c r="O4074" i="154"/>
  <c r="P4074" i="154"/>
  <c r="Q4074" i="154"/>
  <c r="R4074" i="154"/>
  <c r="S4074" i="154"/>
  <c r="T4074" i="154"/>
  <c r="B4075" i="154"/>
  <c r="C4075" i="154"/>
  <c r="D4075" i="154"/>
  <c r="E4075" i="154"/>
  <c r="F4075" i="154"/>
  <c r="G4075" i="154"/>
  <c r="H4075" i="154"/>
  <c r="I4075" i="154"/>
  <c r="J4075" i="154"/>
  <c r="K4075" i="154"/>
  <c r="M4075" i="154"/>
  <c r="N4075" i="154"/>
  <c r="O4075" i="154"/>
  <c r="P4075" i="154"/>
  <c r="Q4075" i="154"/>
  <c r="R4075" i="154"/>
  <c r="S4075" i="154"/>
  <c r="T4075" i="154"/>
  <c r="B4076" i="154"/>
  <c r="C4076" i="154"/>
  <c r="D4076" i="154"/>
  <c r="E4076" i="154"/>
  <c r="F4076" i="154"/>
  <c r="G4076" i="154"/>
  <c r="H4076" i="154"/>
  <c r="I4076" i="154"/>
  <c r="J4076" i="154"/>
  <c r="K4076" i="154"/>
  <c r="M4076" i="154"/>
  <c r="N4076" i="154"/>
  <c r="O4076" i="154"/>
  <c r="P4076" i="154"/>
  <c r="Q4076" i="154"/>
  <c r="R4076" i="154"/>
  <c r="S4076" i="154"/>
  <c r="T4076" i="154"/>
  <c r="B4077" i="154"/>
  <c r="C4077" i="154"/>
  <c r="D4077" i="154"/>
  <c r="E4077" i="154"/>
  <c r="F4077" i="154"/>
  <c r="G4077" i="154"/>
  <c r="H4077" i="154"/>
  <c r="I4077" i="154"/>
  <c r="J4077" i="154"/>
  <c r="K4077" i="154"/>
  <c r="M4077" i="154"/>
  <c r="N4077" i="154"/>
  <c r="O4077" i="154"/>
  <c r="P4077" i="154"/>
  <c r="Q4077" i="154"/>
  <c r="R4077" i="154"/>
  <c r="S4077" i="154"/>
  <c r="T4077" i="154"/>
  <c r="B4078" i="154"/>
  <c r="C4078" i="154"/>
  <c r="D4078" i="154"/>
  <c r="E4078" i="154"/>
  <c r="F4078" i="154"/>
  <c r="G4078" i="154"/>
  <c r="H4078" i="154"/>
  <c r="I4078" i="154"/>
  <c r="J4078" i="154"/>
  <c r="K4078" i="154"/>
  <c r="M4078" i="154"/>
  <c r="N4078" i="154"/>
  <c r="O4078" i="154"/>
  <c r="P4078" i="154"/>
  <c r="Q4078" i="154"/>
  <c r="R4078" i="154"/>
  <c r="S4078" i="154"/>
  <c r="T4078" i="154"/>
  <c r="B4079" i="154"/>
  <c r="C4079" i="154"/>
  <c r="D4079" i="154"/>
  <c r="E4079" i="154"/>
  <c r="F4079" i="154"/>
  <c r="G4079" i="154"/>
  <c r="H4079" i="154"/>
  <c r="I4079" i="154"/>
  <c r="J4079" i="154"/>
  <c r="K4079" i="154"/>
  <c r="M4079" i="154"/>
  <c r="N4079" i="154"/>
  <c r="O4079" i="154"/>
  <c r="P4079" i="154"/>
  <c r="Q4079" i="154"/>
  <c r="R4079" i="154"/>
  <c r="S4079" i="154"/>
  <c r="T4079" i="154"/>
  <c r="B4080" i="154"/>
  <c r="C4080" i="154"/>
  <c r="D4080" i="154"/>
  <c r="E4080" i="154"/>
  <c r="F4080" i="154"/>
  <c r="G4080" i="154"/>
  <c r="H4080" i="154"/>
  <c r="I4080" i="154"/>
  <c r="J4080" i="154"/>
  <c r="K4080" i="154"/>
  <c r="M4080" i="154"/>
  <c r="N4080" i="154"/>
  <c r="O4080" i="154"/>
  <c r="P4080" i="154"/>
  <c r="Q4080" i="154"/>
  <c r="R4080" i="154"/>
  <c r="S4080" i="154"/>
  <c r="T4080" i="154"/>
  <c r="B4081" i="154"/>
  <c r="C4081" i="154"/>
  <c r="D4081" i="154"/>
  <c r="E4081" i="154"/>
  <c r="F4081" i="154"/>
  <c r="G4081" i="154"/>
  <c r="H4081" i="154"/>
  <c r="I4081" i="154"/>
  <c r="J4081" i="154"/>
  <c r="K4081" i="154"/>
  <c r="M4081" i="154"/>
  <c r="N4081" i="154"/>
  <c r="O4081" i="154"/>
  <c r="P4081" i="154"/>
  <c r="Q4081" i="154"/>
  <c r="R4081" i="154"/>
  <c r="S4081" i="154"/>
  <c r="T4081" i="154"/>
  <c r="B4082" i="154"/>
  <c r="C4082" i="154"/>
  <c r="D4082" i="154"/>
  <c r="E4082" i="154"/>
  <c r="F4082" i="154"/>
  <c r="G4082" i="154"/>
  <c r="H4082" i="154"/>
  <c r="I4082" i="154"/>
  <c r="J4082" i="154"/>
  <c r="K4082" i="154"/>
  <c r="M4082" i="154"/>
  <c r="N4082" i="154"/>
  <c r="O4082" i="154"/>
  <c r="P4082" i="154"/>
  <c r="Q4082" i="154"/>
  <c r="R4082" i="154"/>
  <c r="S4082" i="154"/>
  <c r="T4082" i="154"/>
  <c r="B4083" i="154"/>
  <c r="C4083" i="154"/>
  <c r="D4083" i="154"/>
  <c r="E4083" i="154"/>
  <c r="F4083" i="154"/>
  <c r="G4083" i="154"/>
  <c r="H4083" i="154"/>
  <c r="I4083" i="154"/>
  <c r="J4083" i="154"/>
  <c r="K4083" i="154"/>
  <c r="M4083" i="154"/>
  <c r="N4083" i="154"/>
  <c r="O4083" i="154"/>
  <c r="P4083" i="154"/>
  <c r="Q4083" i="154"/>
  <c r="R4083" i="154"/>
  <c r="S4083" i="154"/>
  <c r="T4083" i="154"/>
  <c r="B4084" i="154"/>
  <c r="C4084" i="154"/>
  <c r="D4084" i="154"/>
  <c r="E4084" i="154"/>
  <c r="F4084" i="154"/>
  <c r="G4084" i="154"/>
  <c r="H4084" i="154"/>
  <c r="I4084" i="154"/>
  <c r="J4084" i="154"/>
  <c r="K4084" i="154"/>
  <c r="M4084" i="154"/>
  <c r="N4084" i="154"/>
  <c r="O4084" i="154"/>
  <c r="P4084" i="154"/>
  <c r="Q4084" i="154"/>
  <c r="R4084" i="154"/>
  <c r="S4084" i="154"/>
  <c r="T4084" i="154"/>
  <c r="B4085" i="154"/>
  <c r="C4085" i="154"/>
  <c r="D4085" i="154"/>
  <c r="E4085" i="154"/>
  <c r="F4085" i="154"/>
  <c r="G4085" i="154"/>
  <c r="H4085" i="154"/>
  <c r="I4085" i="154"/>
  <c r="J4085" i="154"/>
  <c r="K4085" i="154"/>
  <c r="M4085" i="154"/>
  <c r="N4085" i="154"/>
  <c r="O4085" i="154"/>
  <c r="P4085" i="154"/>
  <c r="Q4085" i="154"/>
  <c r="R4085" i="154"/>
  <c r="S4085" i="154"/>
  <c r="T4085" i="154"/>
  <c r="B4086" i="154"/>
  <c r="C4086" i="154"/>
  <c r="D4086" i="154"/>
  <c r="E4086" i="154"/>
  <c r="F4086" i="154"/>
  <c r="G4086" i="154"/>
  <c r="H4086" i="154"/>
  <c r="I4086" i="154"/>
  <c r="J4086" i="154"/>
  <c r="K4086" i="154"/>
  <c r="M4086" i="154"/>
  <c r="N4086" i="154"/>
  <c r="O4086" i="154"/>
  <c r="P4086" i="154"/>
  <c r="Q4086" i="154"/>
  <c r="R4086" i="154"/>
  <c r="S4086" i="154"/>
  <c r="T4086" i="154"/>
  <c r="B4087" i="154"/>
  <c r="C4087" i="154"/>
  <c r="D4087" i="154"/>
  <c r="E4087" i="154"/>
  <c r="F4087" i="154"/>
  <c r="G4087" i="154"/>
  <c r="H4087" i="154"/>
  <c r="I4087" i="154"/>
  <c r="J4087" i="154"/>
  <c r="K4087" i="154"/>
  <c r="M4087" i="154"/>
  <c r="N4087" i="154"/>
  <c r="O4087" i="154"/>
  <c r="P4087" i="154"/>
  <c r="Q4087" i="154"/>
  <c r="R4087" i="154"/>
  <c r="S4087" i="154"/>
  <c r="T4087" i="154"/>
  <c r="B4088" i="154"/>
  <c r="C4088" i="154"/>
  <c r="D4088" i="154"/>
  <c r="E4088" i="154"/>
  <c r="F4088" i="154"/>
  <c r="G4088" i="154"/>
  <c r="H4088" i="154"/>
  <c r="I4088" i="154"/>
  <c r="J4088" i="154"/>
  <c r="K4088" i="154"/>
  <c r="M4088" i="154"/>
  <c r="N4088" i="154"/>
  <c r="O4088" i="154"/>
  <c r="P4088" i="154"/>
  <c r="Q4088" i="154"/>
  <c r="R4088" i="154"/>
  <c r="S4088" i="154"/>
  <c r="T4088" i="154"/>
  <c r="B4089" i="154"/>
  <c r="C4089" i="154"/>
  <c r="D4089" i="154"/>
  <c r="E4089" i="154"/>
  <c r="F4089" i="154"/>
  <c r="G4089" i="154"/>
  <c r="H4089" i="154"/>
  <c r="I4089" i="154"/>
  <c r="J4089" i="154"/>
  <c r="K4089" i="154"/>
  <c r="M4089" i="154"/>
  <c r="N4089" i="154"/>
  <c r="O4089" i="154"/>
  <c r="P4089" i="154"/>
  <c r="Q4089" i="154"/>
  <c r="R4089" i="154"/>
  <c r="S4089" i="154"/>
  <c r="T4089" i="154"/>
  <c r="B4090" i="154"/>
  <c r="C4090" i="154"/>
  <c r="D4090" i="154"/>
  <c r="E4090" i="154"/>
  <c r="F4090" i="154"/>
  <c r="G4090" i="154"/>
  <c r="H4090" i="154"/>
  <c r="I4090" i="154"/>
  <c r="J4090" i="154"/>
  <c r="K4090" i="154"/>
  <c r="M4090" i="154"/>
  <c r="N4090" i="154"/>
  <c r="O4090" i="154"/>
  <c r="P4090" i="154"/>
  <c r="Q4090" i="154"/>
  <c r="R4090" i="154"/>
  <c r="S4090" i="154"/>
  <c r="T4090" i="154"/>
  <c r="B4091" i="154"/>
  <c r="C4091" i="154"/>
  <c r="D4091" i="154"/>
  <c r="E4091" i="154"/>
  <c r="F4091" i="154"/>
  <c r="G4091" i="154"/>
  <c r="H4091" i="154"/>
  <c r="I4091" i="154"/>
  <c r="J4091" i="154"/>
  <c r="K4091" i="154"/>
  <c r="M4091" i="154"/>
  <c r="N4091" i="154"/>
  <c r="O4091" i="154"/>
  <c r="P4091" i="154"/>
  <c r="Q4091" i="154"/>
  <c r="R4091" i="154"/>
  <c r="S4091" i="154"/>
  <c r="T4091" i="154"/>
  <c r="B4092" i="154"/>
  <c r="C4092" i="154"/>
  <c r="D4092" i="154"/>
  <c r="E4092" i="154"/>
  <c r="F4092" i="154"/>
  <c r="G4092" i="154"/>
  <c r="H4092" i="154"/>
  <c r="I4092" i="154"/>
  <c r="J4092" i="154"/>
  <c r="K4092" i="154"/>
  <c r="M4092" i="154"/>
  <c r="N4092" i="154"/>
  <c r="O4092" i="154"/>
  <c r="P4092" i="154"/>
  <c r="Q4092" i="154"/>
  <c r="R4092" i="154"/>
  <c r="S4092" i="154"/>
  <c r="T4092" i="154"/>
  <c r="B4093" i="154"/>
  <c r="C4093" i="154"/>
  <c r="D4093" i="154"/>
  <c r="E4093" i="154"/>
  <c r="F4093" i="154"/>
  <c r="G4093" i="154"/>
  <c r="H4093" i="154"/>
  <c r="I4093" i="154"/>
  <c r="J4093" i="154"/>
  <c r="K4093" i="154"/>
  <c r="M4093" i="154"/>
  <c r="N4093" i="154"/>
  <c r="O4093" i="154"/>
  <c r="P4093" i="154"/>
  <c r="Q4093" i="154"/>
  <c r="R4093" i="154"/>
  <c r="S4093" i="154"/>
  <c r="T4093" i="154"/>
  <c r="B4094" i="154"/>
  <c r="C4094" i="154"/>
  <c r="D4094" i="154"/>
  <c r="E4094" i="154"/>
  <c r="F4094" i="154"/>
  <c r="G4094" i="154"/>
  <c r="H4094" i="154"/>
  <c r="I4094" i="154"/>
  <c r="J4094" i="154"/>
  <c r="K4094" i="154"/>
  <c r="M4094" i="154"/>
  <c r="N4094" i="154"/>
  <c r="O4094" i="154"/>
  <c r="P4094" i="154"/>
  <c r="Q4094" i="154"/>
  <c r="R4094" i="154"/>
  <c r="S4094" i="154"/>
  <c r="T4094" i="154"/>
  <c r="B4095" i="154"/>
  <c r="C4095" i="154"/>
  <c r="D4095" i="154"/>
  <c r="E4095" i="154"/>
  <c r="F4095" i="154"/>
  <c r="G4095" i="154"/>
  <c r="H4095" i="154"/>
  <c r="I4095" i="154"/>
  <c r="J4095" i="154"/>
  <c r="K4095" i="154"/>
  <c r="M4095" i="154"/>
  <c r="N4095" i="154"/>
  <c r="O4095" i="154"/>
  <c r="P4095" i="154"/>
  <c r="Q4095" i="154"/>
  <c r="R4095" i="154"/>
  <c r="S4095" i="154"/>
  <c r="T4095" i="154"/>
  <c r="B4096" i="154"/>
  <c r="C4096" i="154"/>
  <c r="D4096" i="154"/>
  <c r="E4096" i="154"/>
  <c r="F4096" i="154"/>
  <c r="G4096" i="154"/>
  <c r="H4096" i="154"/>
  <c r="I4096" i="154"/>
  <c r="J4096" i="154"/>
  <c r="K4096" i="154"/>
  <c r="M4096" i="154"/>
  <c r="N4096" i="154"/>
  <c r="O4096" i="154"/>
  <c r="P4096" i="154"/>
  <c r="Q4096" i="154"/>
  <c r="R4096" i="154"/>
  <c r="S4096" i="154"/>
  <c r="T4096" i="154"/>
  <c r="B4097" i="154"/>
  <c r="C4097" i="154"/>
  <c r="D4097" i="154"/>
  <c r="E4097" i="154"/>
  <c r="F4097" i="154"/>
  <c r="G4097" i="154"/>
  <c r="H4097" i="154"/>
  <c r="I4097" i="154"/>
  <c r="J4097" i="154"/>
  <c r="K4097" i="154"/>
  <c r="M4097" i="154"/>
  <c r="N4097" i="154"/>
  <c r="O4097" i="154"/>
  <c r="P4097" i="154"/>
  <c r="Q4097" i="154"/>
  <c r="R4097" i="154"/>
  <c r="S4097" i="154"/>
  <c r="T4097" i="154"/>
  <c r="B4098" i="154"/>
  <c r="C4098" i="154"/>
  <c r="D4098" i="154"/>
  <c r="E4098" i="154"/>
  <c r="F4098" i="154"/>
  <c r="G4098" i="154"/>
  <c r="H4098" i="154"/>
  <c r="I4098" i="154"/>
  <c r="J4098" i="154"/>
  <c r="K4098" i="154"/>
  <c r="M4098" i="154"/>
  <c r="N4098" i="154"/>
  <c r="O4098" i="154"/>
  <c r="P4098" i="154"/>
  <c r="Q4098" i="154"/>
  <c r="R4098" i="154"/>
  <c r="S4098" i="154"/>
  <c r="T4098" i="154"/>
  <c r="B4099" i="154"/>
  <c r="C4099" i="154"/>
  <c r="D4099" i="154"/>
  <c r="E4099" i="154"/>
  <c r="F4099" i="154"/>
  <c r="G4099" i="154"/>
  <c r="H4099" i="154"/>
  <c r="I4099" i="154"/>
  <c r="J4099" i="154"/>
  <c r="K4099" i="154"/>
  <c r="M4099" i="154"/>
  <c r="N4099" i="154"/>
  <c r="O4099" i="154"/>
  <c r="P4099" i="154"/>
  <c r="Q4099" i="154"/>
  <c r="R4099" i="154"/>
  <c r="S4099" i="154"/>
  <c r="T4099" i="154"/>
  <c r="B4100" i="154"/>
  <c r="C4100" i="154"/>
  <c r="D4100" i="154"/>
  <c r="E4100" i="154"/>
  <c r="F4100" i="154"/>
  <c r="G4100" i="154"/>
  <c r="H4100" i="154"/>
  <c r="I4100" i="154"/>
  <c r="J4100" i="154"/>
  <c r="K4100" i="154"/>
  <c r="M4100" i="154"/>
  <c r="N4100" i="154"/>
  <c r="O4100" i="154"/>
  <c r="P4100" i="154"/>
  <c r="Q4100" i="154"/>
  <c r="R4100" i="154"/>
  <c r="S4100" i="154"/>
  <c r="T4100" i="154"/>
  <c r="B4101" i="154"/>
  <c r="C4101" i="154"/>
  <c r="D4101" i="154"/>
  <c r="E4101" i="154"/>
  <c r="F4101" i="154"/>
  <c r="G4101" i="154"/>
  <c r="H4101" i="154"/>
  <c r="I4101" i="154"/>
  <c r="J4101" i="154"/>
  <c r="K4101" i="154"/>
  <c r="M4101" i="154"/>
  <c r="N4101" i="154"/>
  <c r="O4101" i="154"/>
  <c r="P4101" i="154"/>
  <c r="Q4101" i="154"/>
  <c r="R4101" i="154"/>
  <c r="S4101" i="154"/>
  <c r="T4101" i="154"/>
  <c r="B4102" i="154"/>
  <c r="C4102" i="154"/>
  <c r="D4102" i="154"/>
  <c r="E4102" i="154"/>
  <c r="F4102" i="154"/>
  <c r="G4102" i="154"/>
  <c r="H4102" i="154"/>
  <c r="I4102" i="154"/>
  <c r="J4102" i="154"/>
  <c r="K4102" i="154"/>
  <c r="M4102" i="154"/>
  <c r="N4102" i="154"/>
  <c r="O4102" i="154"/>
  <c r="P4102" i="154"/>
  <c r="Q4102" i="154"/>
  <c r="R4102" i="154"/>
  <c r="S4102" i="154"/>
  <c r="T4102" i="154"/>
  <c r="B4103" i="154"/>
  <c r="C4103" i="154"/>
  <c r="D4103" i="154"/>
  <c r="E4103" i="154"/>
  <c r="F4103" i="154"/>
  <c r="G4103" i="154"/>
  <c r="H4103" i="154"/>
  <c r="I4103" i="154"/>
  <c r="J4103" i="154"/>
  <c r="K4103" i="154"/>
  <c r="M4103" i="154"/>
  <c r="N4103" i="154"/>
  <c r="O4103" i="154"/>
  <c r="P4103" i="154"/>
  <c r="Q4103" i="154"/>
  <c r="R4103" i="154"/>
  <c r="S4103" i="154"/>
  <c r="T4103" i="154"/>
  <c r="B4104" i="154"/>
  <c r="C4104" i="154"/>
  <c r="D4104" i="154"/>
  <c r="E4104" i="154"/>
  <c r="F4104" i="154"/>
  <c r="G4104" i="154"/>
  <c r="H4104" i="154"/>
  <c r="I4104" i="154"/>
  <c r="J4104" i="154"/>
  <c r="K4104" i="154"/>
  <c r="M4104" i="154"/>
  <c r="N4104" i="154"/>
  <c r="O4104" i="154"/>
  <c r="P4104" i="154"/>
  <c r="Q4104" i="154"/>
  <c r="R4104" i="154"/>
  <c r="S4104" i="154"/>
  <c r="T4104" i="154"/>
  <c r="B4105" i="154"/>
  <c r="C4105" i="154"/>
  <c r="D4105" i="154"/>
  <c r="E4105" i="154"/>
  <c r="F4105" i="154"/>
  <c r="G4105" i="154"/>
  <c r="H4105" i="154"/>
  <c r="I4105" i="154"/>
  <c r="J4105" i="154"/>
  <c r="K4105" i="154"/>
  <c r="M4105" i="154"/>
  <c r="N4105" i="154"/>
  <c r="O4105" i="154"/>
  <c r="P4105" i="154"/>
  <c r="Q4105" i="154"/>
  <c r="R4105" i="154"/>
  <c r="S4105" i="154"/>
  <c r="T4105" i="154"/>
  <c r="B4106" i="154"/>
  <c r="C4106" i="154"/>
  <c r="D4106" i="154"/>
  <c r="E4106" i="154"/>
  <c r="F4106" i="154"/>
  <c r="G4106" i="154"/>
  <c r="H4106" i="154"/>
  <c r="I4106" i="154"/>
  <c r="J4106" i="154"/>
  <c r="K4106" i="154"/>
  <c r="M4106" i="154"/>
  <c r="N4106" i="154"/>
  <c r="O4106" i="154"/>
  <c r="P4106" i="154"/>
  <c r="Q4106" i="154"/>
  <c r="R4106" i="154"/>
  <c r="S4106" i="154"/>
  <c r="T4106" i="154"/>
  <c r="B4107" i="154"/>
  <c r="C4107" i="154"/>
  <c r="D4107" i="154"/>
  <c r="E4107" i="154"/>
  <c r="F4107" i="154"/>
  <c r="G4107" i="154"/>
  <c r="H4107" i="154"/>
  <c r="I4107" i="154"/>
  <c r="J4107" i="154"/>
  <c r="K4107" i="154"/>
  <c r="M4107" i="154"/>
  <c r="N4107" i="154"/>
  <c r="O4107" i="154"/>
  <c r="P4107" i="154"/>
  <c r="Q4107" i="154"/>
  <c r="R4107" i="154"/>
  <c r="S4107" i="154"/>
  <c r="T4107" i="154"/>
  <c r="B4108" i="154"/>
  <c r="C4108" i="154"/>
  <c r="D4108" i="154"/>
  <c r="E4108" i="154"/>
  <c r="F4108" i="154"/>
  <c r="G4108" i="154"/>
  <c r="H4108" i="154"/>
  <c r="I4108" i="154"/>
  <c r="J4108" i="154"/>
  <c r="K4108" i="154"/>
  <c r="M4108" i="154"/>
  <c r="N4108" i="154"/>
  <c r="O4108" i="154"/>
  <c r="P4108" i="154"/>
  <c r="Q4108" i="154"/>
  <c r="R4108" i="154"/>
  <c r="S4108" i="154"/>
  <c r="T4108" i="154"/>
  <c r="B4109" i="154"/>
  <c r="C4109" i="154"/>
  <c r="D4109" i="154"/>
  <c r="E4109" i="154"/>
  <c r="F4109" i="154"/>
  <c r="G4109" i="154"/>
  <c r="H4109" i="154"/>
  <c r="I4109" i="154"/>
  <c r="J4109" i="154"/>
  <c r="K4109" i="154"/>
  <c r="M4109" i="154"/>
  <c r="N4109" i="154"/>
  <c r="O4109" i="154"/>
  <c r="P4109" i="154"/>
  <c r="Q4109" i="154"/>
  <c r="R4109" i="154"/>
  <c r="S4109" i="154"/>
  <c r="T4109" i="154"/>
  <c r="B4110" i="154"/>
  <c r="C4110" i="154"/>
  <c r="D4110" i="154"/>
  <c r="E4110" i="154"/>
  <c r="F4110" i="154"/>
  <c r="G4110" i="154"/>
  <c r="H4110" i="154"/>
  <c r="I4110" i="154"/>
  <c r="J4110" i="154"/>
  <c r="K4110" i="154"/>
  <c r="M4110" i="154"/>
  <c r="N4110" i="154"/>
  <c r="O4110" i="154"/>
  <c r="P4110" i="154"/>
  <c r="Q4110" i="154"/>
  <c r="R4110" i="154"/>
  <c r="S4110" i="154"/>
  <c r="T4110" i="154"/>
  <c r="B4111" i="154"/>
  <c r="C4111" i="154"/>
  <c r="D4111" i="154"/>
  <c r="E4111" i="154"/>
  <c r="F4111" i="154"/>
  <c r="G4111" i="154"/>
  <c r="H4111" i="154"/>
  <c r="I4111" i="154"/>
  <c r="J4111" i="154"/>
  <c r="K4111" i="154"/>
  <c r="M4111" i="154"/>
  <c r="N4111" i="154"/>
  <c r="O4111" i="154"/>
  <c r="P4111" i="154"/>
  <c r="Q4111" i="154"/>
  <c r="R4111" i="154"/>
  <c r="S4111" i="154"/>
  <c r="T4111" i="154"/>
  <c r="B4112" i="154"/>
  <c r="C4112" i="154"/>
  <c r="D4112" i="154"/>
  <c r="E4112" i="154"/>
  <c r="F4112" i="154"/>
  <c r="G4112" i="154"/>
  <c r="H4112" i="154"/>
  <c r="I4112" i="154"/>
  <c r="J4112" i="154"/>
  <c r="K4112" i="154"/>
  <c r="M4112" i="154"/>
  <c r="N4112" i="154"/>
  <c r="O4112" i="154"/>
  <c r="P4112" i="154"/>
  <c r="Q4112" i="154"/>
  <c r="R4112" i="154"/>
  <c r="S4112" i="154"/>
  <c r="T4112" i="154"/>
  <c r="B4113" i="154"/>
  <c r="C4113" i="154"/>
  <c r="D4113" i="154"/>
  <c r="E4113" i="154"/>
  <c r="F4113" i="154"/>
  <c r="G4113" i="154"/>
  <c r="H4113" i="154"/>
  <c r="I4113" i="154"/>
  <c r="J4113" i="154"/>
  <c r="K4113" i="154"/>
  <c r="M4113" i="154"/>
  <c r="N4113" i="154"/>
  <c r="O4113" i="154"/>
  <c r="P4113" i="154"/>
  <c r="Q4113" i="154"/>
  <c r="R4113" i="154"/>
  <c r="S4113" i="154"/>
  <c r="T4113" i="154"/>
  <c r="B4114" i="154"/>
  <c r="C4114" i="154"/>
  <c r="D4114" i="154"/>
  <c r="E4114" i="154"/>
  <c r="F4114" i="154"/>
  <c r="G4114" i="154"/>
  <c r="H4114" i="154"/>
  <c r="I4114" i="154"/>
  <c r="J4114" i="154"/>
  <c r="K4114" i="154"/>
  <c r="M4114" i="154"/>
  <c r="N4114" i="154"/>
  <c r="O4114" i="154"/>
  <c r="P4114" i="154"/>
  <c r="Q4114" i="154"/>
  <c r="R4114" i="154"/>
  <c r="S4114" i="154"/>
  <c r="T4114" i="154"/>
  <c r="B4115" i="154"/>
  <c r="C4115" i="154"/>
  <c r="D4115" i="154"/>
  <c r="E4115" i="154"/>
  <c r="F4115" i="154"/>
  <c r="G4115" i="154"/>
  <c r="H4115" i="154"/>
  <c r="I4115" i="154"/>
  <c r="J4115" i="154"/>
  <c r="K4115" i="154"/>
  <c r="M4115" i="154"/>
  <c r="N4115" i="154"/>
  <c r="O4115" i="154"/>
  <c r="P4115" i="154"/>
  <c r="Q4115" i="154"/>
  <c r="R4115" i="154"/>
  <c r="S4115" i="154"/>
  <c r="T4115" i="154"/>
  <c r="B4116" i="154"/>
  <c r="C4116" i="154"/>
  <c r="D4116" i="154"/>
  <c r="E4116" i="154"/>
  <c r="F4116" i="154"/>
  <c r="G4116" i="154"/>
  <c r="H4116" i="154"/>
  <c r="I4116" i="154"/>
  <c r="J4116" i="154"/>
  <c r="K4116" i="154"/>
  <c r="M4116" i="154"/>
  <c r="N4116" i="154"/>
  <c r="O4116" i="154"/>
  <c r="P4116" i="154"/>
  <c r="Q4116" i="154"/>
  <c r="R4116" i="154"/>
  <c r="S4116" i="154"/>
  <c r="T4116" i="154"/>
  <c r="B4117" i="154"/>
  <c r="C4117" i="154"/>
  <c r="D4117" i="154"/>
  <c r="E4117" i="154"/>
  <c r="F4117" i="154"/>
  <c r="G4117" i="154"/>
  <c r="H4117" i="154"/>
  <c r="I4117" i="154"/>
  <c r="J4117" i="154"/>
  <c r="K4117" i="154"/>
  <c r="M4117" i="154"/>
  <c r="N4117" i="154"/>
  <c r="O4117" i="154"/>
  <c r="P4117" i="154"/>
  <c r="Q4117" i="154"/>
  <c r="R4117" i="154"/>
  <c r="S4117" i="154"/>
  <c r="T4117" i="154"/>
  <c r="B4118" i="154"/>
  <c r="C4118" i="154"/>
  <c r="D4118" i="154"/>
  <c r="E4118" i="154"/>
  <c r="F4118" i="154"/>
  <c r="G4118" i="154"/>
  <c r="H4118" i="154"/>
  <c r="I4118" i="154"/>
  <c r="J4118" i="154"/>
  <c r="K4118" i="154"/>
  <c r="M4118" i="154"/>
  <c r="N4118" i="154"/>
  <c r="O4118" i="154"/>
  <c r="P4118" i="154"/>
  <c r="Q4118" i="154"/>
  <c r="R4118" i="154"/>
  <c r="S4118" i="154"/>
  <c r="T4118" i="154"/>
  <c r="B4119" i="154"/>
  <c r="C4119" i="154"/>
  <c r="D4119" i="154"/>
  <c r="E4119" i="154"/>
  <c r="F4119" i="154"/>
  <c r="G4119" i="154"/>
  <c r="H4119" i="154"/>
  <c r="I4119" i="154"/>
  <c r="J4119" i="154"/>
  <c r="K4119" i="154"/>
  <c r="M4119" i="154"/>
  <c r="N4119" i="154"/>
  <c r="O4119" i="154"/>
  <c r="P4119" i="154"/>
  <c r="Q4119" i="154"/>
  <c r="R4119" i="154"/>
  <c r="S4119" i="154"/>
  <c r="T4119" i="154"/>
  <c r="B4120" i="154"/>
  <c r="C4120" i="154"/>
  <c r="D4120" i="154"/>
  <c r="E4120" i="154"/>
  <c r="F4120" i="154"/>
  <c r="G4120" i="154"/>
  <c r="H4120" i="154"/>
  <c r="I4120" i="154"/>
  <c r="J4120" i="154"/>
  <c r="K4120" i="154"/>
  <c r="M4120" i="154"/>
  <c r="N4120" i="154"/>
  <c r="O4120" i="154"/>
  <c r="P4120" i="154"/>
  <c r="Q4120" i="154"/>
  <c r="R4120" i="154"/>
  <c r="S4120" i="154"/>
  <c r="T4120" i="154"/>
  <c r="B4121" i="154"/>
  <c r="C4121" i="154"/>
  <c r="D4121" i="154"/>
  <c r="E4121" i="154"/>
  <c r="F4121" i="154"/>
  <c r="G4121" i="154"/>
  <c r="H4121" i="154"/>
  <c r="I4121" i="154"/>
  <c r="J4121" i="154"/>
  <c r="K4121" i="154"/>
  <c r="M4121" i="154"/>
  <c r="N4121" i="154"/>
  <c r="O4121" i="154"/>
  <c r="P4121" i="154"/>
  <c r="Q4121" i="154"/>
  <c r="R4121" i="154"/>
  <c r="S4121" i="154"/>
  <c r="T4121" i="154"/>
  <c r="B4122" i="154"/>
  <c r="C4122" i="154"/>
  <c r="D4122" i="154"/>
  <c r="E4122" i="154"/>
  <c r="F4122" i="154"/>
  <c r="G4122" i="154"/>
  <c r="H4122" i="154"/>
  <c r="I4122" i="154"/>
  <c r="J4122" i="154"/>
  <c r="K4122" i="154"/>
  <c r="M4122" i="154"/>
  <c r="N4122" i="154"/>
  <c r="O4122" i="154"/>
  <c r="P4122" i="154"/>
  <c r="Q4122" i="154"/>
  <c r="R4122" i="154"/>
  <c r="S4122" i="154"/>
  <c r="T4122" i="154"/>
  <c r="B4123" i="154"/>
  <c r="C4123" i="154"/>
  <c r="D4123" i="154"/>
  <c r="E4123" i="154"/>
  <c r="F4123" i="154"/>
  <c r="G4123" i="154"/>
  <c r="H4123" i="154"/>
  <c r="I4123" i="154"/>
  <c r="J4123" i="154"/>
  <c r="K4123" i="154"/>
  <c r="M4123" i="154"/>
  <c r="N4123" i="154"/>
  <c r="O4123" i="154"/>
  <c r="P4123" i="154"/>
  <c r="Q4123" i="154"/>
  <c r="R4123" i="154"/>
  <c r="S4123" i="154"/>
  <c r="T4123" i="154"/>
  <c r="B4124" i="154"/>
  <c r="C4124" i="154"/>
  <c r="D4124" i="154"/>
  <c r="E4124" i="154"/>
  <c r="F4124" i="154"/>
  <c r="G4124" i="154"/>
  <c r="H4124" i="154"/>
  <c r="I4124" i="154"/>
  <c r="J4124" i="154"/>
  <c r="K4124" i="154"/>
  <c r="M4124" i="154"/>
  <c r="N4124" i="154"/>
  <c r="O4124" i="154"/>
  <c r="P4124" i="154"/>
  <c r="Q4124" i="154"/>
  <c r="R4124" i="154"/>
  <c r="S4124" i="154"/>
  <c r="T4124" i="154"/>
  <c r="B4125" i="154"/>
  <c r="C4125" i="154"/>
  <c r="D4125" i="154"/>
  <c r="E4125" i="154"/>
  <c r="F4125" i="154"/>
  <c r="G4125" i="154"/>
  <c r="H4125" i="154"/>
  <c r="I4125" i="154"/>
  <c r="J4125" i="154"/>
  <c r="K4125" i="154"/>
  <c r="M4125" i="154"/>
  <c r="N4125" i="154"/>
  <c r="O4125" i="154"/>
  <c r="P4125" i="154"/>
  <c r="Q4125" i="154"/>
  <c r="R4125" i="154"/>
  <c r="S4125" i="154"/>
  <c r="T4125" i="154"/>
  <c r="B4126" i="154"/>
  <c r="C4126" i="154"/>
  <c r="D4126" i="154"/>
  <c r="E4126" i="154"/>
  <c r="F4126" i="154"/>
  <c r="G4126" i="154"/>
  <c r="H4126" i="154"/>
  <c r="I4126" i="154"/>
  <c r="J4126" i="154"/>
  <c r="K4126" i="154"/>
  <c r="M4126" i="154"/>
  <c r="N4126" i="154"/>
  <c r="O4126" i="154"/>
  <c r="P4126" i="154"/>
  <c r="Q4126" i="154"/>
  <c r="R4126" i="154"/>
  <c r="S4126" i="154"/>
  <c r="T4126" i="154"/>
  <c r="B4127" i="154"/>
  <c r="C4127" i="154"/>
  <c r="D4127" i="154"/>
  <c r="E4127" i="154"/>
  <c r="F4127" i="154"/>
  <c r="G4127" i="154"/>
  <c r="H4127" i="154"/>
  <c r="I4127" i="154"/>
  <c r="J4127" i="154"/>
  <c r="K4127" i="154"/>
  <c r="M4127" i="154"/>
  <c r="N4127" i="154"/>
  <c r="O4127" i="154"/>
  <c r="P4127" i="154"/>
  <c r="Q4127" i="154"/>
  <c r="R4127" i="154"/>
  <c r="S4127" i="154"/>
  <c r="T4127" i="154"/>
  <c r="B4128" i="154"/>
  <c r="C4128" i="154"/>
  <c r="D4128" i="154"/>
  <c r="E4128" i="154"/>
  <c r="F4128" i="154"/>
  <c r="G4128" i="154"/>
  <c r="H4128" i="154"/>
  <c r="I4128" i="154"/>
  <c r="J4128" i="154"/>
  <c r="K4128" i="154"/>
  <c r="M4128" i="154"/>
  <c r="N4128" i="154"/>
  <c r="O4128" i="154"/>
  <c r="P4128" i="154"/>
  <c r="Q4128" i="154"/>
  <c r="R4128" i="154"/>
  <c r="S4128" i="154"/>
  <c r="T4128" i="154"/>
  <c r="B4129" i="154"/>
  <c r="C4129" i="154"/>
  <c r="D4129" i="154"/>
  <c r="E4129" i="154"/>
  <c r="F4129" i="154"/>
  <c r="G4129" i="154"/>
  <c r="H4129" i="154"/>
  <c r="I4129" i="154"/>
  <c r="J4129" i="154"/>
  <c r="K4129" i="154"/>
  <c r="M4129" i="154"/>
  <c r="N4129" i="154"/>
  <c r="O4129" i="154"/>
  <c r="P4129" i="154"/>
  <c r="Q4129" i="154"/>
  <c r="R4129" i="154"/>
  <c r="S4129" i="154"/>
  <c r="T4129" i="154"/>
  <c r="B4130" i="154"/>
  <c r="C4130" i="154"/>
  <c r="D4130" i="154"/>
  <c r="E4130" i="154"/>
  <c r="F4130" i="154"/>
  <c r="G4130" i="154"/>
  <c r="H4130" i="154"/>
  <c r="I4130" i="154"/>
  <c r="J4130" i="154"/>
  <c r="K4130" i="154"/>
  <c r="M4130" i="154"/>
  <c r="N4130" i="154"/>
  <c r="O4130" i="154"/>
  <c r="P4130" i="154"/>
  <c r="Q4130" i="154"/>
  <c r="R4130" i="154"/>
  <c r="S4130" i="154"/>
  <c r="T4130" i="154"/>
  <c r="B4131" i="154"/>
  <c r="C4131" i="154"/>
  <c r="D4131" i="154"/>
  <c r="E4131" i="154"/>
  <c r="F4131" i="154"/>
  <c r="G4131" i="154"/>
  <c r="H4131" i="154"/>
  <c r="I4131" i="154"/>
  <c r="J4131" i="154"/>
  <c r="K4131" i="154"/>
  <c r="M4131" i="154"/>
  <c r="N4131" i="154"/>
  <c r="O4131" i="154"/>
  <c r="P4131" i="154"/>
  <c r="Q4131" i="154"/>
  <c r="R4131" i="154"/>
  <c r="S4131" i="154"/>
  <c r="T4131" i="154"/>
  <c r="B4132" i="154"/>
  <c r="C4132" i="154"/>
  <c r="D4132" i="154"/>
  <c r="E4132" i="154"/>
  <c r="F4132" i="154"/>
  <c r="G4132" i="154"/>
  <c r="H4132" i="154"/>
  <c r="I4132" i="154"/>
  <c r="J4132" i="154"/>
  <c r="K4132" i="154"/>
  <c r="M4132" i="154"/>
  <c r="N4132" i="154"/>
  <c r="O4132" i="154"/>
  <c r="P4132" i="154"/>
  <c r="Q4132" i="154"/>
  <c r="R4132" i="154"/>
  <c r="S4132" i="154"/>
  <c r="T4132" i="154"/>
  <c r="B4133" i="154"/>
  <c r="C4133" i="154"/>
  <c r="D4133" i="154"/>
  <c r="E4133" i="154"/>
  <c r="F4133" i="154"/>
  <c r="G4133" i="154"/>
  <c r="H4133" i="154"/>
  <c r="I4133" i="154"/>
  <c r="J4133" i="154"/>
  <c r="K4133" i="154"/>
  <c r="M4133" i="154"/>
  <c r="N4133" i="154"/>
  <c r="O4133" i="154"/>
  <c r="P4133" i="154"/>
  <c r="Q4133" i="154"/>
  <c r="R4133" i="154"/>
  <c r="S4133" i="154"/>
  <c r="T4133" i="154"/>
  <c r="B4134" i="154"/>
  <c r="C4134" i="154"/>
  <c r="D4134" i="154"/>
  <c r="E4134" i="154"/>
  <c r="F4134" i="154"/>
  <c r="G4134" i="154"/>
  <c r="H4134" i="154"/>
  <c r="I4134" i="154"/>
  <c r="J4134" i="154"/>
  <c r="K4134" i="154"/>
  <c r="M4134" i="154"/>
  <c r="N4134" i="154"/>
  <c r="O4134" i="154"/>
  <c r="P4134" i="154"/>
  <c r="Q4134" i="154"/>
  <c r="R4134" i="154"/>
  <c r="S4134" i="154"/>
  <c r="T4134" i="154"/>
  <c r="B4135" i="154"/>
  <c r="C4135" i="154"/>
  <c r="D4135" i="154"/>
  <c r="E4135" i="154"/>
  <c r="F4135" i="154"/>
  <c r="G4135" i="154"/>
  <c r="H4135" i="154"/>
  <c r="I4135" i="154"/>
  <c r="J4135" i="154"/>
  <c r="K4135" i="154"/>
  <c r="M4135" i="154"/>
  <c r="N4135" i="154"/>
  <c r="O4135" i="154"/>
  <c r="P4135" i="154"/>
  <c r="Q4135" i="154"/>
  <c r="R4135" i="154"/>
  <c r="S4135" i="154"/>
  <c r="T4135" i="154"/>
  <c r="B4136" i="154"/>
  <c r="C4136" i="154"/>
  <c r="D4136" i="154"/>
  <c r="E4136" i="154"/>
  <c r="F4136" i="154"/>
  <c r="G4136" i="154"/>
  <c r="H4136" i="154"/>
  <c r="I4136" i="154"/>
  <c r="J4136" i="154"/>
  <c r="K4136" i="154"/>
  <c r="M4136" i="154"/>
  <c r="N4136" i="154"/>
  <c r="O4136" i="154"/>
  <c r="P4136" i="154"/>
  <c r="Q4136" i="154"/>
  <c r="R4136" i="154"/>
  <c r="S4136" i="154"/>
  <c r="T4136" i="154"/>
  <c r="B4137" i="154"/>
  <c r="C4137" i="154"/>
  <c r="D4137" i="154"/>
  <c r="E4137" i="154"/>
  <c r="F4137" i="154"/>
  <c r="G4137" i="154"/>
  <c r="H4137" i="154"/>
  <c r="I4137" i="154"/>
  <c r="J4137" i="154"/>
  <c r="K4137" i="154"/>
  <c r="M4137" i="154"/>
  <c r="N4137" i="154"/>
  <c r="O4137" i="154"/>
  <c r="P4137" i="154"/>
  <c r="Q4137" i="154"/>
  <c r="R4137" i="154"/>
  <c r="S4137" i="154"/>
  <c r="T4137" i="154"/>
  <c r="B4138" i="154"/>
  <c r="C4138" i="154"/>
  <c r="D4138" i="154"/>
  <c r="E4138" i="154"/>
  <c r="F4138" i="154"/>
  <c r="G4138" i="154"/>
  <c r="H4138" i="154"/>
  <c r="I4138" i="154"/>
  <c r="J4138" i="154"/>
  <c r="K4138" i="154"/>
  <c r="M4138" i="154"/>
  <c r="N4138" i="154"/>
  <c r="O4138" i="154"/>
  <c r="P4138" i="154"/>
  <c r="Q4138" i="154"/>
  <c r="R4138" i="154"/>
  <c r="S4138" i="154"/>
  <c r="T4138" i="154"/>
  <c r="B4139" i="154"/>
  <c r="C4139" i="154"/>
  <c r="D4139" i="154"/>
  <c r="E4139" i="154"/>
  <c r="F4139" i="154"/>
  <c r="G4139" i="154"/>
  <c r="H4139" i="154"/>
  <c r="I4139" i="154"/>
  <c r="J4139" i="154"/>
  <c r="K4139" i="154"/>
  <c r="M4139" i="154"/>
  <c r="N4139" i="154"/>
  <c r="O4139" i="154"/>
  <c r="P4139" i="154"/>
  <c r="Q4139" i="154"/>
  <c r="R4139" i="154"/>
  <c r="S4139" i="154"/>
  <c r="T4139" i="154"/>
  <c r="B4140" i="154"/>
  <c r="C4140" i="154"/>
  <c r="D4140" i="154"/>
  <c r="E4140" i="154"/>
  <c r="F4140" i="154"/>
  <c r="G4140" i="154"/>
  <c r="H4140" i="154"/>
  <c r="I4140" i="154"/>
  <c r="J4140" i="154"/>
  <c r="K4140" i="154"/>
  <c r="M4140" i="154"/>
  <c r="N4140" i="154"/>
  <c r="O4140" i="154"/>
  <c r="P4140" i="154"/>
  <c r="Q4140" i="154"/>
  <c r="R4140" i="154"/>
  <c r="S4140" i="154"/>
  <c r="T4140" i="154"/>
  <c r="B4141" i="154"/>
  <c r="C4141" i="154"/>
  <c r="D4141" i="154"/>
  <c r="E4141" i="154"/>
  <c r="F4141" i="154"/>
  <c r="G4141" i="154"/>
  <c r="H4141" i="154"/>
  <c r="I4141" i="154"/>
  <c r="J4141" i="154"/>
  <c r="K4141" i="154"/>
  <c r="M4141" i="154"/>
  <c r="N4141" i="154"/>
  <c r="O4141" i="154"/>
  <c r="P4141" i="154"/>
  <c r="Q4141" i="154"/>
  <c r="R4141" i="154"/>
  <c r="S4141" i="154"/>
  <c r="T4141" i="154"/>
  <c r="B4142" i="154"/>
  <c r="C4142" i="154"/>
  <c r="D4142" i="154"/>
  <c r="E4142" i="154"/>
  <c r="F4142" i="154"/>
  <c r="G4142" i="154"/>
  <c r="H4142" i="154"/>
  <c r="I4142" i="154"/>
  <c r="J4142" i="154"/>
  <c r="K4142" i="154"/>
  <c r="M4142" i="154"/>
  <c r="N4142" i="154"/>
  <c r="O4142" i="154"/>
  <c r="P4142" i="154"/>
  <c r="Q4142" i="154"/>
  <c r="R4142" i="154"/>
  <c r="S4142" i="154"/>
  <c r="T4142" i="154"/>
  <c r="B4143" i="154"/>
  <c r="C4143" i="154"/>
  <c r="D4143" i="154"/>
  <c r="E4143" i="154"/>
  <c r="F4143" i="154"/>
  <c r="G4143" i="154"/>
  <c r="H4143" i="154"/>
  <c r="I4143" i="154"/>
  <c r="J4143" i="154"/>
  <c r="K4143" i="154"/>
  <c r="M4143" i="154"/>
  <c r="N4143" i="154"/>
  <c r="O4143" i="154"/>
  <c r="P4143" i="154"/>
  <c r="Q4143" i="154"/>
  <c r="R4143" i="154"/>
  <c r="S4143" i="154"/>
  <c r="T4143" i="154"/>
  <c r="B4144" i="154"/>
  <c r="C4144" i="154"/>
  <c r="D4144" i="154"/>
  <c r="E4144" i="154"/>
  <c r="F4144" i="154"/>
  <c r="G4144" i="154"/>
  <c r="H4144" i="154"/>
  <c r="I4144" i="154"/>
  <c r="J4144" i="154"/>
  <c r="K4144" i="154"/>
  <c r="M4144" i="154"/>
  <c r="N4144" i="154"/>
  <c r="O4144" i="154"/>
  <c r="P4144" i="154"/>
  <c r="Q4144" i="154"/>
  <c r="R4144" i="154"/>
  <c r="S4144" i="154"/>
  <c r="T4144" i="154"/>
  <c r="B4145" i="154"/>
  <c r="C4145" i="154"/>
  <c r="D4145" i="154"/>
  <c r="E4145" i="154"/>
  <c r="F4145" i="154"/>
  <c r="G4145" i="154"/>
  <c r="H4145" i="154"/>
  <c r="I4145" i="154"/>
  <c r="J4145" i="154"/>
  <c r="K4145" i="154"/>
  <c r="M4145" i="154"/>
  <c r="N4145" i="154"/>
  <c r="O4145" i="154"/>
  <c r="P4145" i="154"/>
  <c r="Q4145" i="154"/>
  <c r="R4145" i="154"/>
  <c r="S4145" i="154"/>
  <c r="T4145" i="154"/>
  <c r="B4146" i="154"/>
  <c r="C4146" i="154"/>
  <c r="D4146" i="154"/>
  <c r="E4146" i="154"/>
  <c r="F4146" i="154"/>
  <c r="G4146" i="154"/>
  <c r="H4146" i="154"/>
  <c r="I4146" i="154"/>
  <c r="J4146" i="154"/>
  <c r="K4146" i="154"/>
  <c r="M4146" i="154"/>
  <c r="N4146" i="154"/>
  <c r="O4146" i="154"/>
  <c r="P4146" i="154"/>
  <c r="Q4146" i="154"/>
  <c r="R4146" i="154"/>
  <c r="S4146" i="154"/>
  <c r="T4146" i="154"/>
  <c r="B4147" i="154"/>
  <c r="C4147" i="154"/>
  <c r="D4147" i="154"/>
  <c r="E4147" i="154"/>
  <c r="F4147" i="154"/>
  <c r="G4147" i="154"/>
  <c r="H4147" i="154"/>
  <c r="I4147" i="154"/>
  <c r="J4147" i="154"/>
  <c r="K4147" i="154"/>
  <c r="M4147" i="154"/>
  <c r="N4147" i="154"/>
  <c r="O4147" i="154"/>
  <c r="P4147" i="154"/>
  <c r="Q4147" i="154"/>
  <c r="R4147" i="154"/>
  <c r="S4147" i="154"/>
  <c r="T4147" i="154"/>
  <c r="B4148" i="154"/>
  <c r="C4148" i="154"/>
  <c r="D4148" i="154"/>
  <c r="E4148" i="154"/>
  <c r="F4148" i="154"/>
  <c r="G4148" i="154"/>
  <c r="H4148" i="154"/>
  <c r="I4148" i="154"/>
  <c r="J4148" i="154"/>
  <c r="K4148" i="154"/>
  <c r="M4148" i="154"/>
  <c r="N4148" i="154"/>
  <c r="O4148" i="154"/>
  <c r="P4148" i="154"/>
  <c r="Q4148" i="154"/>
  <c r="R4148" i="154"/>
  <c r="S4148" i="154"/>
  <c r="T4148" i="154"/>
  <c r="B4149" i="154"/>
  <c r="C4149" i="154"/>
  <c r="D4149" i="154"/>
  <c r="E4149" i="154"/>
  <c r="F4149" i="154"/>
  <c r="G4149" i="154"/>
  <c r="H4149" i="154"/>
  <c r="I4149" i="154"/>
  <c r="J4149" i="154"/>
  <c r="K4149" i="154"/>
  <c r="M4149" i="154"/>
  <c r="N4149" i="154"/>
  <c r="O4149" i="154"/>
  <c r="P4149" i="154"/>
  <c r="Q4149" i="154"/>
  <c r="R4149" i="154"/>
  <c r="S4149" i="154"/>
  <c r="T4149" i="154"/>
  <c r="B4150" i="154"/>
  <c r="C4150" i="154"/>
  <c r="D4150" i="154"/>
  <c r="E4150" i="154"/>
  <c r="F4150" i="154"/>
  <c r="G4150" i="154"/>
  <c r="H4150" i="154"/>
  <c r="I4150" i="154"/>
  <c r="J4150" i="154"/>
  <c r="K4150" i="154"/>
  <c r="M4150" i="154"/>
  <c r="N4150" i="154"/>
  <c r="O4150" i="154"/>
  <c r="P4150" i="154"/>
  <c r="Q4150" i="154"/>
  <c r="R4150" i="154"/>
  <c r="S4150" i="154"/>
  <c r="T4150" i="154"/>
  <c r="B4151" i="154"/>
  <c r="C4151" i="154"/>
  <c r="D4151" i="154"/>
  <c r="E4151" i="154"/>
  <c r="F4151" i="154"/>
  <c r="G4151" i="154"/>
  <c r="H4151" i="154"/>
  <c r="I4151" i="154"/>
  <c r="J4151" i="154"/>
  <c r="K4151" i="154"/>
  <c r="M4151" i="154"/>
  <c r="N4151" i="154"/>
  <c r="O4151" i="154"/>
  <c r="P4151" i="154"/>
  <c r="Q4151" i="154"/>
  <c r="R4151" i="154"/>
  <c r="S4151" i="154"/>
  <c r="T4151" i="154"/>
  <c r="B4152" i="154"/>
  <c r="C4152" i="154"/>
  <c r="D4152" i="154"/>
  <c r="E4152" i="154"/>
  <c r="F4152" i="154"/>
  <c r="G4152" i="154"/>
  <c r="H4152" i="154"/>
  <c r="I4152" i="154"/>
  <c r="J4152" i="154"/>
  <c r="K4152" i="154"/>
  <c r="M4152" i="154"/>
  <c r="N4152" i="154"/>
  <c r="O4152" i="154"/>
  <c r="P4152" i="154"/>
  <c r="Q4152" i="154"/>
  <c r="R4152" i="154"/>
  <c r="S4152" i="154"/>
  <c r="T4152" i="154"/>
  <c r="B4153" i="154"/>
  <c r="C4153" i="154"/>
  <c r="D4153" i="154"/>
  <c r="E4153" i="154"/>
  <c r="F4153" i="154"/>
  <c r="G4153" i="154"/>
  <c r="H4153" i="154"/>
  <c r="I4153" i="154"/>
  <c r="J4153" i="154"/>
  <c r="K4153" i="154"/>
  <c r="M4153" i="154"/>
  <c r="N4153" i="154"/>
  <c r="O4153" i="154"/>
  <c r="P4153" i="154"/>
  <c r="Q4153" i="154"/>
  <c r="R4153" i="154"/>
  <c r="S4153" i="154"/>
  <c r="T4153" i="154"/>
  <c r="B4154" i="154"/>
  <c r="C4154" i="154"/>
  <c r="D4154" i="154"/>
  <c r="E4154" i="154"/>
  <c r="F4154" i="154"/>
  <c r="G4154" i="154"/>
  <c r="H4154" i="154"/>
  <c r="I4154" i="154"/>
  <c r="J4154" i="154"/>
  <c r="K4154" i="154"/>
  <c r="M4154" i="154"/>
  <c r="N4154" i="154"/>
  <c r="O4154" i="154"/>
  <c r="P4154" i="154"/>
  <c r="Q4154" i="154"/>
  <c r="R4154" i="154"/>
  <c r="S4154" i="154"/>
  <c r="T4154" i="154"/>
  <c r="B4155" i="154"/>
  <c r="C4155" i="154"/>
  <c r="D4155" i="154"/>
  <c r="E4155" i="154"/>
  <c r="F4155" i="154"/>
  <c r="G4155" i="154"/>
  <c r="H4155" i="154"/>
  <c r="I4155" i="154"/>
  <c r="J4155" i="154"/>
  <c r="K4155" i="154"/>
  <c r="M4155" i="154"/>
  <c r="N4155" i="154"/>
  <c r="O4155" i="154"/>
  <c r="P4155" i="154"/>
  <c r="Q4155" i="154"/>
  <c r="R4155" i="154"/>
  <c r="S4155" i="154"/>
  <c r="T4155" i="154"/>
  <c r="B4156" i="154"/>
  <c r="C4156" i="154"/>
  <c r="D4156" i="154"/>
  <c r="E4156" i="154"/>
  <c r="F4156" i="154"/>
  <c r="G4156" i="154"/>
  <c r="H4156" i="154"/>
  <c r="I4156" i="154"/>
  <c r="J4156" i="154"/>
  <c r="K4156" i="154"/>
  <c r="M4156" i="154"/>
  <c r="N4156" i="154"/>
  <c r="O4156" i="154"/>
  <c r="P4156" i="154"/>
  <c r="Q4156" i="154"/>
  <c r="R4156" i="154"/>
  <c r="S4156" i="154"/>
  <c r="T4156" i="154"/>
  <c r="B4157" i="154"/>
  <c r="C4157" i="154"/>
  <c r="D4157" i="154"/>
  <c r="E4157" i="154"/>
  <c r="F4157" i="154"/>
  <c r="G4157" i="154"/>
  <c r="H4157" i="154"/>
  <c r="I4157" i="154"/>
  <c r="J4157" i="154"/>
  <c r="K4157" i="154"/>
  <c r="M4157" i="154"/>
  <c r="N4157" i="154"/>
  <c r="O4157" i="154"/>
  <c r="P4157" i="154"/>
  <c r="Q4157" i="154"/>
  <c r="R4157" i="154"/>
  <c r="S4157" i="154"/>
  <c r="T4157" i="154"/>
  <c r="B4158" i="154"/>
  <c r="C4158" i="154"/>
  <c r="D4158" i="154"/>
  <c r="E4158" i="154"/>
  <c r="F4158" i="154"/>
  <c r="G4158" i="154"/>
  <c r="H4158" i="154"/>
  <c r="I4158" i="154"/>
  <c r="J4158" i="154"/>
  <c r="K4158" i="154"/>
  <c r="M4158" i="154"/>
  <c r="N4158" i="154"/>
  <c r="O4158" i="154"/>
  <c r="P4158" i="154"/>
  <c r="Q4158" i="154"/>
  <c r="R4158" i="154"/>
  <c r="S4158" i="154"/>
  <c r="T4158" i="154"/>
  <c r="B4159" i="154"/>
  <c r="C4159" i="154"/>
  <c r="D4159" i="154"/>
  <c r="E4159" i="154"/>
  <c r="F4159" i="154"/>
  <c r="G4159" i="154"/>
  <c r="H4159" i="154"/>
  <c r="I4159" i="154"/>
  <c r="J4159" i="154"/>
  <c r="K4159" i="154"/>
  <c r="M4159" i="154"/>
  <c r="N4159" i="154"/>
  <c r="O4159" i="154"/>
  <c r="P4159" i="154"/>
  <c r="Q4159" i="154"/>
  <c r="R4159" i="154"/>
  <c r="S4159" i="154"/>
  <c r="T4159" i="154"/>
  <c r="B4160" i="154"/>
  <c r="C4160" i="154"/>
  <c r="D4160" i="154"/>
  <c r="E4160" i="154"/>
  <c r="F4160" i="154"/>
  <c r="G4160" i="154"/>
  <c r="H4160" i="154"/>
  <c r="I4160" i="154"/>
  <c r="J4160" i="154"/>
  <c r="K4160" i="154"/>
  <c r="M4160" i="154"/>
  <c r="N4160" i="154"/>
  <c r="O4160" i="154"/>
  <c r="P4160" i="154"/>
  <c r="Q4160" i="154"/>
  <c r="R4160" i="154"/>
  <c r="S4160" i="154"/>
  <c r="T4160" i="154"/>
  <c r="B4161" i="154"/>
  <c r="C4161" i="154"/>
  <c r="D4161" i="154"/>
  <c r="E4161" i="154"/>
  <c r="F4161" i="154"/>
  <c r="G4161" i="154"/>
  <c r="H4161" i="154"/>
  <c r="I4161" i="154"/>
  <c r="J4161" i="154"/>
  <c r="K4161" i="154"/>
  <c r="M4161" i="154"/>
  <c r="N4161" i="154"/>
  <c r="O4161" i="154"/>
  <c r="P4161" i="154"/>
  <c r="Q4161" i="154"/>
  <c r="R4161" i="154"/>
  <c r="S4161" i="154"/>
  <c r="T4161" i="154"/>
  <c r="B4162" i="154"/>
  <c r="C4162" i="154"/>
  <c r="D4162" i="154"/>
  <c r="E4162" i="154"/>
  <c r="F4162" i="154"/>
  <c r="G4162" i="154"/>
  <c r="H4162" i="154"/>
  <c r="I4162" i="154"/>
  <c r="J4162" i="154"/>
  <c r="K4162" i="154"/>
  <c r="M4162" i="154"/>
  <c r="N4162" i="154"/>
  <c r="O4162" i="154"/>
  <c r="P4162" i="154"/>
  <c r="Q4162" i="154"/>
  <c r="R4162" i="154"/>
  <c r="S4162" i="154"/>
  <c r="T4162" i="154"/>
  <c r="B4163" i="154"/>
  <c r="C4163" i="154"/>
  <c r="D4163" i="154"/>
  <c r="E4163" i="154"/>
  <c r="F4163" i="154"/>
  <c r="G4163" i="154"/>
  <c r="H4163" i="154"/>
  <c r="I4163" i="154"/>
  <c r="J4163" i="154"/>
  <c r="K4163" i="154"/>
  <c r="M4163" i="154"/>
  <c r="N4163" i="154"/>
  <c r="O4163" i="154"/>
  <c r="P4163" i="154"/>
  <c r="Q4163" i="154"/>
  <c r="R4163" i="154"/>
  <c r="S4163" i="154"/>
  <c r="T4163" i="154"/>
  <c r="B4164" i="154"/>
  <c r="C4164" i="154"/>
  <c r="D4164" i="154"/>
  <c r="E4164" i="154"/>
  <c r="F4164" i="154"/>
  <c r="G4164" i="154"/>
  <c r="H4164" i="154"/>
  <c r="I4164" i="154"/>
  <c r="J4164" i="154"/>
  <c r="K4164" i="154"/>
  <c r="M4164" i="154"/>
  <c r="N4164" i="154"/>
  <c r="O4164" i="154"/>
  <c r="P4164" i="154"/>
  <c r="Q4164" i="154"/>
  <c r="R4164" i="154"/>
  <c r="S4164" i="154"/>
  <c r="T4164" i="154"/>
  <c r="B4165" i="154"/>
  <c r="C4165" i="154"/>
  <c r="D4165" i="154"/>
  <c r="E4165" i="154"/>
  <c r="F4165" i="154"/>
  <c r="G4165" i="154"/>
  <c r="H4165" i="154"/>
  <c r="I4165" i="154"/>
  <c r="J4165" i="154"/>
  <c r="K4165" i="154"/>
  <c r="M4165" i="154"/>
  <c r="N4165" i="154"/>
  <c r="O4165" i="154"/>
  <c r="P4165" i="154"/>
  <c r="Q4165" i="154"/>
  <c r="R4165" i="154"/>
  <c r="S4165" i="154"/>
  <c r="T4165" i="154"/>
  <c r="B4166" i="154"/>
  <c r="C4166" i="154"/>
  <c r="D4166" i="154"/>
  <c r="E4166" i="154"/>
  <c r="F4166" i="154"/>
  <c r="G4166" i="154"/>
  <c r="H4166" i="154"/>
  <c r="I4166" i="154"/>
  <c r="J4166" i="154"/>
  <c r="K4166" i="154"/>
  <c r="M4166" i="154"/>
  <c r="N4166" i="154"/>
  <c r="O4166" i="154"/>
  <c r="P4166" i="154"/>
  <c r="Q4166" i="154"/>
  <c r="R4166" i="154"/>
  <c r="S4166" i="154"/>
  <c r="T4166" i="154"/>
  <c r="B4167" i="154"/>
  <c r="C4167" i="154"/>
  <c r="D4167" i="154"/>
  <c r="E4167" i="154"/>
  <c r="F4167" i="154"/>
  <c r="G4167" i="154"/>
  <c r="H4167" i="154"/>
  <c r="I4167" i="154"/>
  <c r="J4167" i="154"/>
  <c r="K4167" i="154"/>
  <c r="M4167" i="154"/>
  <c r="N4167" i="154"/>
  <c r="O4167" i="154"/>
  <c r="P4167" i="154"/>
  <c r="Q4167" i="154"/>
  <c r="R4167" i="154"/>
  <c r="S4167" i="154"/>
  <c r="T4167" i="154"/>
  <c r="B4168" i="154"/>
  <c r="C4168" i="154"/>
  <c r="D4168" i="154"/>
  <c r="E4168" i="154"/>
  <c r="F4168" i="154"/>
  <c r="G4168" i="154"/>
  <c r="H4168" i="154"/>
  <c r="I4168" i="154"/>
  <c r="J4168" i="154"/>
  <c r="K4168" i="154"/>
  <c r="M4168" i="154"/>
  <c r="N4168" i="154"/>
  <c r="O4168" i="154"/>
  <c r="P4168" i="154"/>
  <c r="Q4168" i="154"/>
  <c r="R4168" i="154"/>
  <c r="S4168" i="154"/>
  <c r="T4168" i="154"/>
  <c r="B4169" i="154"/>
  <c r="C4169" i="154"/>
  <c r="D4169" i="154"/>
  <c r="E4169" i="154"/>
  <c r="F4169" i="154"/>
  <c r="G4169" i="154"/>
  <c r="H4169" i="154"/>
  <c r="I4169" i="154"/>
  <c r="J4169" i="154"/>
  <c r="K4169" i="154"/>
  <c r="M4169" i="154"/>
  <c r="N4169" i="154"/>
  <c r="O4169" i="154"/>
  <c r="P4169" i="154"/>
  <c r="Q4169" i="154"/>
  <c r="R4169" i="154"/>
  <c r="S4169" i="154"/>
  <c r="T4169" i="154"/>
  <c r="B4170" i="154"/>
  <c r="C4170" i="154"/>
  <c r="D4170" i="154"/>
  <c r="E4170" i="154"/>
  <c r="F4170" i="154"/>
  <c r="G4170" i="154"/>
  <c r="H4170" i="154"/>
  <c r="I4170" i="154"/>
  <c r="J4170" i="154"/>
  <c r="K4170" i="154"/>
  <c r="M4170" i="154"/>
  <c r="N4170" i="154"/>
  <c r="O4170" i="154"/>
  <c r="P4170" i="154"/>
  <c r="Q4170" i="154"/>
  <c r="R4170" i="154"/>
  <c r="S4170" i="154"/>
  <c r="T4170" i="154"/>
  <c r="B4171" i="154"/>
  <c r="C4171" i="154"/>
  <c r="D4171" i="154"/>
  <c r="E4171" i="154"/>
  <c r="F4171" i="154"/>
  <c r="G4171" i="154"/>
  <c r="H4171" i="154"/>
  <c r="I4171" i="154"/>
  <c r="J4171" i="154"/>
  <c r="K4171" i="154"/>
  <c r="M4171" i="154"/>
  <c r="N4171" i="154"/>
  <c r="O4171" i="154"/>
  <c r="P4171" i="154"/>
  <c r="Q4171" i="154"/>
  <c r="R4171" i="154"/>
  <c r="S4171" i="154"/>
  <c r="T4171" i="154"/>
  <c r="B4172" i="154"/>
  <c r="C4172" i="154"/>
  <c r="D4172" i="154"/>
  <c r="E4172" i="154"/>
  <c r="F4172" i="154"/>
  <c r="G4172" i="154"/>
  <c r="H4172" i="154"/>
  <c r="I4172" i="154"/>
  <c r="J4172" i="154"/>
  <c r="K4172" i="154"/>
  <c r="M4172" i="154"/>
  <c r="N4172" i="154"/>
  <c r="O4172" i="154"/>
  <c r="P4172" i="154"/>
  <c r="Q4172" i="154"/>
  <c r="R4172" i="154"/>
  <c r="S4172" i="154"/>
  <c r="T4172" i="154"/>
  <c r="B4173" i="154"/>
  <c r="C4173" i="154"/>
  <c r="D4173" i="154"/>
  <c r="E4173" i="154"/>
  <c r="F4173" i="154"/>
  <c r="G4173" i="154"/>
  <c r="H4173" i="154"/>
  <c r="I4173" i="154"/>
  <c r="J4173" i="154"/>
  <c r="K4173" i="154"/>
  <c r="M4173" i="154"/>
  <c r="N4173" i="154"/>
  <c r="O4173" i="154"/>
  <c r="P4173" i="154"/>
  <c r="Q4173" i="154"/>
  <c r="R4173" i="154"/>
  <c r="S4173" i="154"/>
  <c r="T4173" i="154"/>
  <c r="B4174" i="154"/>
  <c r="C4174" i="154"/>
  <c r="D4174" i="154"/>
  <c r="E4174" i="154"/>
  <c r="F4174" i="154"/>
  <c r="G4174" i="154"/>
  <c r="H4174" i="154"/>
  <c r="I4174" i="154"/>
  <c r="J4174" i="154"/>
  <c r="K4174" i="154"/>
  <c r="M4174" i="154"/>
  <c r="N4174" i="154"/>
  <c r="O4174" i="154"/>
  <c r="P4174" i="154"/>
  <c r="Q4174" i="154"/>
  <c r="R4174" i="154"/>
  <c r="S4174" i="154"/>
  <c r="T4174" i="154"/>
  <c r="B4175" i="154"/>
  <c r="C4175" i="154"/>
  <c r="D4175" i="154"/>
  <c r="E4175" i="154"/>
  <c r="F4175" i="154"/>
  <c r="G4175" i="154"/>
  <c r="H4175" i="154"/>
  <c r="I4175" i="154"/>
  <c r="J4175" i="154"/>
  <c r="K4175" i="154"/>
  <c r="M4175" i="154"/>
  <c r="N4175" i="154"/>
  <c r="O4175" i="154"/>
  <c r="P4175" i="154"/>
  <c r="Q4175" i="154"/>
  <c r="R4175" i="154"/>
  <c r="S4175" i="154"/>
  <c r="T4175" i="154"/>
  <c r="B4176" i="154"/>
  <c r="C4176" i="154"/>
  <c r="D4176" i="154"/>
  <c r="E4176" i="154"/>
  <c r="F4176" i="154"/>
  <c r="G4176" i="154"/>
  <c r="H4176" i="154"/>
  <c r="I4176" i="154"/>
  <c r="J4176" i="154"/>
  <c r="K4176" i="154"/>
  <c r="M4176" i="154"/>
  <c r="N4176" i="154"/>
  <c r="O4176" i="154"/>
  <c r="P4176" i="154"/>
  <c r="Q4176" i="154"/>
  <c r="R4176" i="154"/>
  <c r="S4176" i="154"/>
  <c r="T4176" i="154"/>
  <c r="B4177" i="154"/>
  <c r="C4177" i="154"/>
  <c r="D4177" i="154"/>
  <c r="E4177" i="154"/>
  <c r="F4177" i="154"/>
  <c r="G4177" i="154"/>
  <c r="H4177" i="154"/>
  <c r="I4177" i="154"/>
  <c r="J4177" i="154"/>
  <c r="K4177" i="154"/>
  <c r="M4177" i="154"/>
  <c r="N4177" i="154"/>
  <c r="O4177" i="154"/>
  <c r="P4177" i="154"/>
  <c r="Q4177" i="154"/>
  <c r="R4177" i="154"/>
  <c r="S4177" i="154"/>
  <c r="T4177" i="154"/>
  <c r="B4178" i="154"/>
  <c r="C4178" i="154"/>
  <c r="D4178" i="154"/>
  <c r="E4178" i="154"/>
  <c r="F4178" i="154"/>
  <c r="G4178" i="154"/>
  <c r="H4178" i="154"/>
  <c r="I4178" i="154"/>
  <c r="J4178" i="154"/>
  <c r="K4178" i="154"/>
  <c r="M4178" i="154"/>
  <c r="N4178" i="154"/>
  <c r="O4178" i="154"/>
  <c r="P4178" i="154"/>
  <c r="Q4178" i="154"/>
  <c r="R4178" i="154"/>
  <c r="S4178" i="154"/>
  <c r="T4178" i="154"/>
  <c r="B4179" i="154"/>
  <c r="C4179" i="154"/>
  <c r="D4179" i="154"/>
  <c r="E4179" i="154"/>
  <c r="F4179" i="154"/>
  <c r="G4179" i="154"/>
  <c r="H4179" i="154"/>
  <c r="I4179" i="154"/>
  <c r="J4179" i="154"/>
  <c r="K4179" i="154"/>
  <c r="M4179" i="154"/>
  <c r="N4179" i="154"/>
  <c r="O4179" i="154"/>
  <c r="P4179" i="154"/>
  <c r="Q4179" i="154"/>
  <c r="R4179" i="154"/>
  <c r="S4179" i="154"/>
  <c r="T4179" i="154"/>
  <c r="B4180" i="154"/>
  <c r="C4180" i="154"/>
  <c r="D4180" i="154"/>
  <c r="E4180" i="154"/>
  <c r="F4180" i="154"/>
  <c r="G4180" i="154"/>
  <c r="H4180" i="154"/>
  <c r="I4180" i="154"/>
  <c r="J4180" i="154"/>
  <c r="K4180" i="154"/>
  <c r="M4180" i="154"/>
  <c r="N4180" i="154"/>
  <c r="O4180" i="154"/>
  <c r="P4180" i="154"/>
  <c r="Q4180" i="154"/>
  <c r="R4180" i="154"/>
  <c r="S4180" i="154"/>
  <c r="T4180" i="154"/>
  <c r="B4181" i="154"/>
  <c r="C4181" i="154"/>
  <c r="D4181" i="154"/>
  <c r="E4181" i="154"/>
  <c r="F4181" i="154"/>
  <c r="G4181" i="154"/>
  <c r="H4181" i="154"/>
  <c r="I4181" i="154"/>
  <c r="J4181" i="154"/>
  <c r="K4181" i="154"/>
  <c r="M4181" i="154"/>
  <c r="N4181" i="154"/>
  <c r="O4181" i="154"/>
  <c r="P4181" i="154"/>
  <c r="Q4181" i="154"/>
  <c r="R4181" i="154"/>
  <c r="S4181" i="154"/>
  <c r="T4181" i="154"/>
  <c r="B4182" i="154"/>
  <c r="C4182" i="154"/>
  <c r="D4182" i="154"/>
  <c r="E4182" i="154"/>
  <c r="F4182" i="154"/>
  <c r="G4182" i="154"/>
  <c r="H4182" i="154"/>
  <c r="I4182" i="154"/>
  <c r="J4182" i="154"/>
  <c r="K4182" i="154"/>
  <c r="M4182" i="154"/>
  <c r="N4182" i="154"/>
  <c r="O4182" i="154"/>
  <c r="P4182" i="154"/>
  <c r="Q4182" i="154"/>
  <c r="R4182" i="154"/>
  <c r="S4182" i="154"/>
  <c r="T4182" i="154"/>
  <c r="B4183" i="154"/>
  <c r="C4183" i="154"/>
  <c r="D4183" i="154"/>
  <c r="E4183" i="154"/>
  <c r="F4183" i="154"/>
  <c r="G4183" i="154"/>
  <c r="H4183" i="154"/>
  <c r="I4183" i="154"/>
  <c r="J4183" i="154"/>
  <c r="K4183" i="154"/>
  <c r="M4183" i="154"/>
  <c r="N4183" i="154"/>
  <c r="O4183" i="154"/>
  <c r="P4183" i="154"/>
  <c r="Q4183" i="154"/>
  <c r="R4183" i="154"/>
  <c r="S4183" i="154"/>
  <c r="T4183" i="154"/>
  <c r="B4184" i="154"/>
  <c r="C4184" i="154"/>
  <c r="D4184" i="154"/>
  <c r="E4184" i="154"/>
  <c r="F4184" i="154"/>
  <c r="G4184" i="154"/>
  <c r="H4184" i="154"/>
  <c r="I4184" i="154"/>
  <c r="J4184" i="154"/>
  <c r="K4184" i="154"/>
  <c r="M4184" i="154"/>
  <c r="N4184" i="154"/>
  <c r="O4184" i="154"/>
  <c r="P4184" i="154"/>
  <c r="Q4184" i="154"/>
  <c r="R4184" i="154"/>
  <c r="S4184" i="154"/>
  <c r="T4184" i="154"/>
  <c r="B4185" i="154"/>
  <c r="C4185" i="154"/>
  <c r="D4185" i="154"/>
  <c r="E4185" i="154"/>
  <c r="F4185" i="154"/>
  <c r="G4185" i="154"/>
  <c r="H4185" i="154"/>
  <c r="I4185" i="154"/>
  <c r="J4185" i="154"/>
  <c r="K4185" i="154"/>
  <c r="M4185" i="154"/>
  <c r="N4185" i="154"/>
  <c r="O4185" i="154"/>
  <c r="P4185" i="154"/>
  <c r="Q4185" i="154"/>
  <c r="R4185" i="154"/>
  <c r="S4185" i="154"/>
  <c r="T4185" i="154"/>
  <c r="B4186" i="154"/>
  <c r="C4186" i="154"/>
  <c r="D4186" i="154"/>
  <c r="E4186" i="154"/>
  <c r="F4186" i="154"/>
  <c r="G4186" i="154"/>
  <c r="H4186" i="154"/>
  <c r="I4186" i="154"/>
  <c r="J4186" i="154"/>
  <c r="K4186" i="154"/>
  <c r="M4186" i="154"/>
  <c r="N4186" i="154"/>
  <c r="O4186" i="154"/>
  <c r="P4186" i="154"/>
  <c r="Q4186" i="154"/>
  <c r="R4186" i="154"/>
  <c r="S4186" i="154"/>
  <c r="T4186" i="154"/>
  <c r="B4187" i="154"/>
  <c r="C4187" i="154"/>
  <c r="D4187" i="154"/>
  <c r="E4187" i="154"/>
  <c r="F4187" i="154"/>
  <c r="G4187" i="154"/>
  <c r="H4187" i="154"/>
  <c r="I4187" i="154"/>
  <c r="J4187" i="154"/>
  <c r="K4187" i="154"/>
  <c r="M4187" i="154"/>
  <c r="N4187" i="154"/>
  <c r="O4187" i="154"/>
  <c r="P4187" i="154"/>
  <c r="Q4187" i="154"/>
  <c r="R4187" i="154"/>
  <c r="S4187" i="154"/>
  <c r="T4187" i="154"/>
  <c r="B4188" i="154"/>
  <c r="C4188" i="154"/>
  <c r="D4188" i="154"/>
  <c r="E4188" i="154"/>
  <c r="F4188" i="154"/>
  <c r="G4188" i="154"/>
  <c r="H4188" i="154"/>
  <c r="I4188" i="154"/>
  <c r="J4188" i="154"/>
  <c r="K4188" i="154"/>
  <c r="M4188" i="154"/>
  <c r="N4188" i="154"/>
  <c r="O4188" i="154"/>
  <c r="P4188" i="154"/>
  <c r="Q4188" i="154"/>
  <c r="R4188" i="154"/>
  <c r="S4188" i="154"/>
  <c r="T4188" i="154"/>
  <c r="B4189" i="154"/>
  <c r="C4189" i="154"/>
  <c r="D4189" i="154"/>
  <c r="E4189" i="154"/>
  <c r="F4189" i="154"/>
  <c r="G4189" i="154"/>
  <c r="H4189" i="154"/>
  <c r="I4189" i="154"/>
  <c r="J4189" i="154"/>
  <c r="K4189" i="154"/>
  <c r="M4189" i="154"/>
  <c r="N4189" i="154"/>
  <c r="O4189" i="154"/>
  <c r="P4189" i="154"/>
  <c r="Q4189" i="154"/>
  <c r="R4189" i="154"/>
  <c r="S4189" i="154"/>
  <c r="T4189" i="154"/>
  <c r="B4190" i="154"/>
  <c r="C4190" i="154"/>
  <c r="D4190" i="154"/>
  <c r="E4190" i="154"/>
  <c r="F4190" i="154"/>
  <c r="G4190" i="154"/>
  <c r="H4190" i="154"/>
  <c r="I4190" i="154"/>
  <c r="J4190" i="154"/>
  <c r="K4190" i="154"/>
  <c r="M4190" i="154"/>
  <c r="N4190" i="154"/>
  <c r="O4190" i="154"/>
  <c r="P4190" i="154"/>
  <c r="Q4190" i="154"/>
  <c r="R4190" i="154"/>
  <c r="S4190" i="154"/>
  <c r="T4190" i="154"/>
  <c r="B4191" i="154"/>
  <c r="C4191" i="154"/>
  <c r="D4191" i="154"/>
  <c r="E4191" i="154"/>
  <c r="F4191" i="154"/>
  <c r="G4191" i="154"/>
  <c r="H4191" i="154"/>
  <c r="I4191" i="154"/>
  <c r="J4191" i="154"/>
  <c r="K4191" i="154"/>
  <c r="M4191" i="154"/>
  <c r="N4191" i="154"/>
  <c r="O4191" i="154"/>
  <c r="P4191" i="154"/>
  <c r="Q4191" i="154"/>
  <c r="R4191" i="154"/>
  <c r="S4191" i="154"/>
  <c r="T4191" i="154"/>
  <c r="B4192" i="154"/>
  <c r="C4192" i="154"/>
  <c r="D4192" i="154"/>
  <c r="E4192" i="154"/>
  <c r="F4192" i="154"/>
  <c r="G4192" i="154"/>
  <c r="H4192" i="154"/>
  <c r="I4192" i="154"/>
  <c r="J4192" i="154"/>
  <c r="K4192" i="154"/>
  <c r="M4192" i="154"/>
  <c r="N4192" i="154"/>
  <c r="O4192" i="154"/>
  <c r="P4192" i="154"/>
  <c r="Q4192" i="154"/>
  <c r="R4192" i="154"/>
  <c r="S4192" i="154"/>
  <c r="T4192" i="154"/>
  <c r="B4193" i="154"/>
  <c r="C4193" i="154"/>
  <c r="D4193" i="154"/>
  <c r="E4193" i="154"/>
  <c r="F4193" i="154"/>
  <c r="G4193" i="154"/>
  <c r="H4193" i="154"/>
  <c r="I4193" i="154"/>
  <c r="J4193" i="154"/>
  <c r="K4193" i="154"/>
  <c r="M4193" i="154"/>
  <c r="N4193" i="154"/>
  <c r="O4193" i="154"/>
  <c r="P4193" i="154"/>
  <c r="Q4193" i="154"/>
  <c r="R4193" i="154"/>
  <c r="S4193" i="154"/>
  <c r="T4193" i="154"/>
  <c r="B4194" i="154"/>
  <c r="C4194" i="154"/>
  <c r="D4194" i="154"/>
  <c r="E4194" i="154"/>
  <c r="F4194" i="154"/>
  <c r="G4194" i="154"/>
  <c r="H4194" i="154"/>
  <c r="I4194" i="154"/>
  <c r="J4194" i="154"/>
  <c r="K4194" i="154"/>
  <c r="M4194" i="154"/>
  <c r="N4194" i="154"/>
  <c r="O4194" i="154"/>
  <c r="P4194" i="154"/>
  <c r="Q4194" i="154"/>
  <c r="R4194" i="154"/>
  <c r="S4194" i="154"/>
  <c r="T4194" i="154"/>
  <c r="B4195" i="154"/>
  <c r="C4195" i="154"/>
  <c r="D4195" i="154"/>
  <c r="E4195" i="154"/>
  <c r="F4195" i="154"/>
  <c r="G4195" i="154"/>
  <c r="H4195" i="154"/>
  <c r="I4195" i="154"/>
  <c r="J4195" i="154"/>
  <c r="K4195" i="154"/>
  <c r="M4195" i="154"/>
  <c r="N4195" i="154"/>
  <c r="O4195" i="154"/>
  <c r="P4195" i="154"/>
  <c r="Q4195" i="154"/>
  <c r="R4195" i="154"/>
  <c r="S4195" i="154"/>
  <c r="T4195" i="154"/>
  <c r="B4196" i="154"/>
  <c r="C4196" i="154"/>
  <c r="D4196" i="154"/>
  <c r="E4196" i="154"/>
  <c r="F4196" i="154"/>
  <c r="G4196" i="154"/>
  <c r="H4196" i="154"/>
  <c r="I4196" i="154"/>
  <c r="J4196" i="154"/>
  <c r="K4196" i="154"/>
  <c r="M4196" i="154"/>
  <c r="N4196" i="154"/>
  <c r="O4196" i="154"/>
  <c r="P4196" i="154"/>
  <c r="Q4196" i="154"/>
  <c r="R4196" i="154"/>
  <c r="S4196" i="154"/>
  <c r="T4196" i="154"/>
  <c r="B4197" i="154"/>
  <c r="C4197" i="154"/>
  <c r="D4197" i="154"/>
  <c r="E4197" i="154"/>
  <c r="F4197" i="154"/>
  <c r="G4197" i="154"/>
  <c r="H4197" i="154"/>
  <c r="I4197" i="154"/>
  <c r="J4197" i="154"/>
  <c r="K4197" i="154"/>
  <c r="M4197" i="154"/>
  <c r="N4197" i="154"/>
  <c r="O4197" i="154"/>
  <c r="P4197" i="154"/>
  <c r="Q4197" i="154"/>
  <c r="R4197" i="154"/>
  <c r="S4197" i="154"/>
  <c r="T4197" i="154"/>
  <c r="B4198" i="154"/>
  <c r="C4198" i="154"/>
  <c r="D4198" i="154"/>
  <c r="E4198" i="154"/>
  <c r="F4198" i="154"/>
  <c r="G4198" i="154"/>
  <c r="H4198" i="154"/>
  <c r="I4198" i="154"/>
  <c r="J4198" i="154"/>
  <c r="K4198" i="154"/>
  <c r="M4198" i="154"/>
  <c r="N4198" i="154"/>
  <c r="O4198" i="154"/>
  <c r="P4198" i="154"/>
  <c r="Q4198" i="154"/>
  <c r="R4198" i="154"/>
  <c r="S4198" i="154"/>
  <c r="T4198" i="154"/>
  <c r="B4199" i="154"/>
  <c r="C4199" i="154"/>
  <c r="D4199" i="154"/>
  <c r="E4199" i="154"/>
  <c r="F4199" i="154"/>
  <c r="G4199" i="154"/>
  <c r="H4199" i="154"/>
  <c r="I4199" i="154"/>
  <c r="J4199" i="154"/>
  <c r="K4199" i="154"/>
  <c r="M4199" i="154"/>
  <c r="N4199" i="154"/>
  <c r="O4199" i="154"/>
  <c r="P4199" i="154"/>
  <c r="Q4199" i="154"/>
  <c r="R4199" i="154"/>
  <c r="S4199" i="154"/>
  <c r="T4199" i="154"/>
  <c r="B4200" i="154"/>
  <c r="C4200" i="154"/>
  <c r="D4200" i="154"/>
  <c r="E4200" i="154"/>
  <c r="F4200" i="154"/>
  <c r="G4200" i="154"/>
  <c r="H4200" i="154"/>
  <c r="I4200" i="154"/>
  <c r="J4200" i="154"/>
  <c r="K4200" i="154"/>
  <c r="M4200" i="154"/>
  <c r="N4200" i="154"/>
  <c r="O4200" i="154"/>
  <c r="P4200" i="154"/>
  <c r="Q4200" i="154"/>
  <c r="R4200" i="154"/>
  <c r="S4200" i="154"/>
  <c r="T4200" i="154"/>
  <c r="B4201" i="154"/>
  <c r="C4201" i="154"/>
  <c r="D4201" i="154"/>
  <c r="E4201" i="154"/>
  <c r="F4201" i="154"/>
  <c r="G4201" i="154"/>
  <c r="H4201" i="154"/>
  <c r="I4201" i="154"/>
  <c r="J4201" i="154"/>
  <c r="K4201" i="154"/>
  <c r="M4201" i="154"/>
  <c r="N4201" i="154"/>
  <c r="O4201" i="154"/>
  <c r="P4201" i="154"/>
  <c r="Q4201" i="154"/>
  <c r="R4201" i="154"/>
  <c r="S4201" i="154"/>
  <c r="T4201" i="154"/>
  <c r="B4202" i="154"/>
  <c r="C4202" i="154"/>
  <c r="D4202" i="154"/>
  <c r="E4202" i="154"/>
  <c r="F4202" i="154"/>
  <c r="G4202" i="154"/>
  <c r="H4202" i="154"/>
  <c r="I4202" i="154"/>
  <c r="J4202" i="154"/>
  <c r="K4202" i="154"/>
  <c r="M4202" i="154"/>
  <c r="N4202" i="154"/>
  <c r="O4202" i="154"/>
  <c r="P4202" i="154"/>
  <c r="Q4202" i="154"/>
  <c r="R4202" i="154"/>
  <c r="S4202" i="154"/>
  <c r="T4202" i="154"/>
  <c r="B4203" i="154"/>
  <c r="C4203" i="154"/>
  <c r="D4203" i="154"/>
  <c r="E4203" i="154"/>
  <c r="F4203" i="154"/>
  <c r="G4203" i="154"/>
  <c r="H4203" i="154"/>
  <c r="I4203" i="154"/>
  <c r="J4203" i="154"/>
  <c r="K4203" i="154"/>
  <c r="M4203" i="154"/>
  <c r="N4203" i="154"/>
  <c r="O4203" i="154"/>
  <c r="P4203" i="154"/>
  <c r="Q4203" i="154"/>
  <c r="R4203" i="154"/>
  <c r="S4203" i="154"/>
  <c r="T4203" i="154"/>
  <c r="B4204" i="154"/>
  <c r="C4204" i="154"/>
  <c r="D4204" i="154"/>
  <c r="E4204" i="154"/>
  <c r="F4204" i="154"/>
  <c r="G4204" i="154"/>
  <c r="H4204" i="154"/>
  <c r="I4204" i="154"/>
  <c r="J4204" i="154"/>
  <c r="K4204" i="154"/>
  <c r="M4204" i="154"/>
  <c r="N4204" i="154"/>
  <c r="O4204" i="154"/>
  <c r="P4204" i="154"/>
  <c r="Q4204" i="154"/>
  <c r="R4204" i="154"/>
  <c r="S4204" i="154"/>
  <c r="T4204" i="154"/>
  <c r="B4205" i="154"/>
  <c r="C4205" i="154"/>
  <c r="D4205" i="154"/>
  <c r="E4205" i="154"/>
  <c r="F4205" i="154"/>
  <c r="G4205" i="154"/>
  <c r="H4205" i="154"/>
  <c r="I4205" i="154"/>
  <c r="J4205" i="154"/>
  <c r="K4205" i="154"/>
  <c r="M4205" i="154"/>
  <c r="N4205" i="154"/>
  <c r="O4205" i="154"/>
  <c r="P4205" i="154"/>
  <c r="Q4205" i="154"/>
  <c r="R4205" i="154"/>
  <c r="S4205" i="154"/>
  <c r="T4205" i="154"/>
  <c r="B4206" i="154"/>
  <c r="C4206" i="154"/>
  <c r="D4206" i="154"/>
  <c r="E4206" i="154"/>
  <c r="F4206" i="154"/>
  <c r="G4206" i="154"/>
  <c r="H4206" i="154"/>
  <c r="I4206" i="154"/>
  <c r="J4206" i="154"/>
  <c r="K4206" i="154"/>
  <c r="M4206" i="154"/>
  <c r="N4206" i="154"/>
  <c r="O4206" i="154"/>
  <c r="P4206" i="154"/>
  <c r="Q4206" i="154"/>
  <c r="R4206" i="154"/>
  <c r="S4206" i="154"/>
  <c r="T4206" i="154"/>
  <c r="B4207" i="154"/>
  <c r="C4207" i="154"/>
  <c r="D4207" i="154"/>
  <c r="E4207" i="154"/>
  <c r="F4207" i="154"/>
  <c r="G4207" i="154"/>
  <c r="H4207" i="154"/>
  <c r="I4207" i="154"/>
  <c r="J4207" i="154"/>
  <c r="K4207" i="154"/>
  <c r="M4207" i="154"/>
  <c r="N4207" i="154"/>
  <c r="O4207" i="154"/>
  <c r="P4207" i="154"/>
  <c r="Q4207" i="154"/>
  <c r="R4207" i="154"/>
  <c r="S4207" i="154"/>
  <c r="T4207" i="154"/>
  <c r="B4208" i="154"/>
  <c r="C4208" i="154"/>
  <c r="D4208" i="154"/>
  <c r="E4208" i="154"/>
  <c r="F4208" i="154"/>
  <c r="G4208" i="154"/>
  <c r="H4208" i="154"/>
  <c r="I4208" i="154"/>
  <c r="J4208" i="154"/>
  <c r="K4208" i="154"/>
  <c r="M4208" i="154"/>
  <c r="N4208" i="154"/>
  <c r="O4208" i="154"/>
  <c r="P4208" i="154"/>
  <c r="Q4208" i="154"/>
  <c r="R4208" i="154"/>
  <c r="S4208" i="154"/>
  <c r="T4208" i="154"/>
  <c r="B4209" i="154"/>
  <c r="C4209" i="154"/>
  <c r="D4209" i="154"/>
  <c r="E4209" i="154"/>
  <c r="F4209" i="154"/>
  <c r="G4209" i="154"/>
  <c r="H4209" i="154"/>
  <c r="I4209" i="154"/>
  <c r="J4209" i="154"/>
  <c r="K4209" i="154"/>
  <c r="M4209" i="154"/>
  <c r="N4209" i="154"/>
  <c r="O4209" i="154"/>
  <c r="P4209" i="154"/>
  <c r="Q4209" i="154"/>
  <c r="R4209" i="154"/>
  <c r="S4209" i="154"/>
  <c r="T4209" i="154"/>
  <c r="B4210" i="154"/>
  <c r="C4210" i="154"/>
  <c r="D4210" i="154"/>
  <c r="E4210" i="154"/>
  <c r="F4210" i="154"/>
  <c r="G4210" i="154"/>
  <c r="H4210" i="154"/>
  <c r="I4210" i="154"/>
  <c r="J4210" i="154"/>
  <c r="K4210" i="154"/>
  <c r="M4210" i="154"/>
  <c r="N4210" i="154"/>
  <c r="O4210" i="154"/>
  <c r="P4210" i="154"/>
  <c r="Q4210" i="154"/>
  <c r="R4210" i="154"/>
  <c r="S4210" i="154"/>
  <c r="T4210" i="154"/>
  <c r="B4211" i="154"/>
  <c r="C4211" i="154"/>
  <c r="D4211" i="154"/>
  <c r="E4211" i="154"/>
  <c r="F4211" i="154"/>
  <c r="G4211" i="154"/>
  <c r="H4211" i="154"/>
  <c r="I4211" i="154"/>
  <c r="J4211" i="154"/>
  <c r="K4211" i="154"/>
  <c r="M4211" i="154"/>
  <c r="N4211" i="154"/>
  <c r="O4211" i="154"/>
  <c r="P4211" i="154"/>
  <c r="Q4211" i="154"/>
  <c r="R4211" i="154"/>
  <c r="S4211" i="154"/>
  <c r="T4211" i="154"/>
  <c r="B4212" i="154"/>
  <c r="C4212" i="154"/>
  <c r="D4212" i="154"/>
  <c r="E4212" i="154"/>
  <c r="F4212" i="154"/>
  <c r="G4212" i="154"/>
  <c r="H4212" i="154"/>
  <c r="I4212" i="154"/>
  <c r="J4212" i="154"/>
  <c r="K4212" i="154"/>
  <c r="M4212" i="154"/>
  <c r="N4212" i="154"/>
  <c r="O4212" i="154"/>
  <c r="P4212" i="154"/>
  <c r="Q4212" i="154"/>
  <c r="R4212" i="154"/>
  <c r="S4212" i="154"/>
  <c r="T4212" i="154"/>
  <c r="B4213" i="154"/>
  <c r="C4213" i="154"/>
  <c r="D4213" i="154"/>
  <c r="E4213" i="154"/>
  <c r="F4213" i="154"/>
  <c r="G4213" i="154"/>
  <c r="H4213" i="154"/>
  <c r="I4213" i="154"/>
  <c r="J4213" i="154"/>
  <c r="K4213" i="154"/>
  <c r="M4213" i="154"/>
  <c r="N4213" i="154"/>
  <c r="O4213" i="154"/>
  <c r="P4213" i="154"/>
  <c r="Q4213" i="154"/>
  <c r="R4213" i="154"/>
  <c r="S4213" i="154"/>
  <c r="T4213" i="154"/>
  <c r="B4214" i="154"/>
  <c r="C4214" i="154"/>
  <c r="D4214" i="154"/>
  <c r="E4214" i="154"/>
  <c r="F4214" i="154"/>
  <c r="G4214" i="154"/>
  <c r="H4214" i="154"/>
  <c r="I4214" i="154"/>
  <c r="J4214" i="154"/>
  <c r="K4214" i="154"/>
  <c r="M4214" i="154"/>
  <c r="N4214" i="154"/>
  <c r="O4214" i="154"/>
  <c r="P4214" i="154"/>
  <c r="Q4214" i="154"/>
  <c r="R4214" i="154"/>
  <c r="S4214" i="154"/>
  <c r="T4214" i="154"/>
  <c r="B4215" i="154"/>
  <c r="C4215" i="154"/>
  <c r="D4215" i="154"/>
  <c r="E4215" i="154"/>
  <c r="F4215" i="154"/>
  <c r="G4215" i="154"/>
  <c r="H4215" i="154"/>
  <c r="I4215" i="154"/>
  <c r="J4215" i="154"/>
  <c r="K4215" i="154"/>
  <c r="M4215" i="154"/>
  <c r="N4215" i="154"/>
  <c r="O4215" i="154"/>
  <c r="P4215" i="154"/>
  <c r="Q4215" i="154"/>
  <c r="R4215" i="154"/>
  <c r="S4215" i="154"/>
  <c r="T4215" i="154"/>
  <c r="B4216" i="154"/>
  <c r="C4216" i="154"/>
  <c r="D4216" i="154"/>
  <c r="E4216" i="154"/>
  <c r="F4216" i="154"/>
  <c r="G4216" i="154"/>
  <c r="H4216" i="154"/>
  <c r="I4216" i="154"/>
  <c r="J4216" i="154"/>
  <c r="K4216" i="154"/>
  <c r="M4216" i="154"/>
  <c r="N4216" i="154"/>
  <c r="O4216" i="154"/>
  <c r="P4216" i="154"/>
  <c r="Q4216" i="154"/>
  <c r="R4216" i="154"/>
  <c r="S4216" i="154"/>
  <c r="T4216" i="154"/>
  <c r="B4217" i="154"/>
  <c r="C4217" i="154"/>
  <c r="D4217" i="154"/>
  <c r="E4217" i="154"/>
  <c r="F4217" i="154"/>
  <c r="G4217" i="154"/>
  <c r="H4217" i="154"/>
  <c r="I4217" i="154"/>
  <c r="J4217" i="154"/>
  <c r="K4217" i="154"/>
  <c r="M4217" i="154"/>
  <c r="N4217" i="154"/>
  <c r="O4217" i="154"/>
  <c r="P4217" i="154"/>
  <c r="Q4217" i="154"/>
  <c r="R4217" i="154"/>
  <c r="S4217" i="154"/>
  <c r="T4217" i="154"/>
  <c r="B4218" i="154"/>
  <c r="C4218" i="154"/>
  <c r="D4218" i="154"/>
  <c r="E4218" i="154"/>
  <c r="F4218" i="154"/>
  <c r="G4218" i="154"/>
  <c r="H4218" i="154"/>
  <c r="I4218" i="154"/>
  <c r="J4218" i="154"/>
  <c r="K4218" i="154"/>
  <c r="M4218" i="154"/>
  <c r="N4218" i="154"/>
  <c r="O4218" i="154"/>
  <c r="P4218" i="154"/>
  <c r="Q4218" i="154"/>
  <c r="R4218" i="154"/>
  <c r="S4218" i="154"/>
  <c r="T4218" i="154"/>
  <c r="B4219" i="154"/>
  <c r="C4219" i="154"/>
  <c r="D4219" i="154"/>
  <c r="E4219" i="154"/>
  <c r="F4219" i="154"/>
  <c r="G4219" i="154"/>
  <c r="H4219" i="154"/>
  <c r="I4219" i="154"/>
  <c r="J4219" i="154"/>
  <c r="K4219" i="154"/>
  <c r="M4219" i="154"/>
  <c r="N4219" i="154"/>
  <c r="O4219" i="154"/>
  <c r="P4219" i="154"/>
  <c r="Q4219" i="154"/>
  <c r="R4219" i="154"/>
  <c r="S4219" i="154"/>
  <c r="T4219" i="154"/>
  <c r="B4220" i="154"/>
  <c r="C4220" i="154"/>
  <c r="D4220" i="154"/>
  <c r="E4220" i="154"/>
  <c r="F4220" i="154"/>
  <c r="G4220" i="154"/>
  <c r="H4220" i="154"/>
  <c r="I4220" i="154"/>
  <c r="J4220" i="154"/>
  <c r="K4220" i="154"/>
  <c r="M4220" i="154"/>
  <c r="N4220" i="154"/>
  <c r="O4220" i="154"/>
  <c r="P4220" i="154"/>
  <c r="Q4220" i="154"/>
  <c r="R4220" i="154"/>
  <c r="S4220" i="154"/>
  <c r="T4220" i="154"/>
  <c r="B4221" i="154"/>
  <c r="C4221" i="154"/>
  <c r="D4221" i="154"/>
  <c r="E4221" i="154"/>
  <c r="F4221" i="154"/>
  <c r="G4221" i="154"/>
  <c r="H4221" i="154"/>
  <c r="I4221" i="154"/>
  <c r="J4221" i="154"/>
  <c r="K4221" i="154"/>
  <c r="M4221" i="154"/>
  <c r="N4221" i="154"/>
  <c r="O4221" i="154"/>
  <c r="P4221" i="154"/>
  <c r="Q4221" i="154"/>
  <c r="R4221" i="154"/>
  <c r="S4221" i="154"/>
  <c r="T4221" i="154"/>
  <c r="B4222" i="154"/>
  <c r="C4222" i="154"/>
  <c r="D4222" i="154"/>
  <c r="E4222" i="154"/>
  <c r="F4222" i="154"/>
  <c r="G4222" i="154"/>
  <c r="H4222" i="154"/>
  <c r="I4222" i="154"/>
  <c r="J4222" i="154"/>
  <c r="K4222" i="154"/>
  <c r="M4222" i="154"/>
  <c r="N4222" i="154"/>
  <c r="O4222" i="154"/>
  <c r="P4222" i="154"/>
  <c r="Q4222" i="154"/>
  <c r="R4222" i="154"/>
  <c r="S4222" i="154"/>
  <c r="T4222" i="154"/>
  <c r="B4223" i="154"/>
  <c r="C4223" i="154"/>
  <c r="D4223" i="154"/>
  <c r="E4223" i="154"/>
  <c r="F4223" i="154"/>
  <c r="G4223" i="154"/>
  <c r="H4223" i="154"/>
  <c r="I4223" i="154"/>
  <c r="J4223" i="154"/>
  <c r="K4223" i="154"/>
  <c r="M4223" i="154"/>
  <c r="N4223" i="154"/>
  <c r="O4223" i="154"/>
  <c r="P4223" i="154"/>
  <c r="Q4223" i="154"/>
  <c r="R4223" i="154"/>
  <c r="S4223" i="154"/>
  <c r="T4223" i="154"/>
  <c r="B4224" i="154"/>
  <c r="C4224" i="154"/>
  <c r="D4224" i="154"/>
  <c r="E4224" i="154"/>
  <c r="F4224" i="154"/>
  <c r="G4224" i="154"/>
  <c r="H4224" i="154"/>
  <c r="I4224" i="154"/>
  <c r="J4224" i="154"/>
  <c r="K4224" i="154"/>
  <c r="M4224" i="154"/>
  <c r="N4224" i="154"/>
  <c r="O4224" i="154"/>
  <c r="P4224" i="154"/>
  <c r="Q4224" i="154"/>
  <c r="R4224" i="154"/>
  <c r="S4224" i="154"/>
  <c r="T4224" i="154"/>
  <c r="B4225" i="154"/>
  <c r="C4225" i="154"/>
  <c r="D4225" i="154"/>
  <c r="E4225" i="154"/>
  <c r="F4225" i="154"/>
  <c r="G4225" i="154"/>
  <c r="H4225" i="154"/>
  <c r="I4225" i="154"/>
  <c r="J4225" i="154"/>
  <c r="K4225" i="154"/>
  <c r="M4225" i="154"/>
  <c r="N4225" i="154"/>
  <c r="O4225" i="154"/>
  <c r="P4225" i="154"/>
  <c r="Q4225" i="154"/>
  <c r="R4225" i="154"/>
  <c r="S4225" i="154"/>
  <c r="T4225" i="154"/>
  <c r="B4226" i="154"/>
  <c r="C4226" i="154"/>
  <c r="D4226" i="154"/>
  <c r="E4226" i="154"/>
  <c r="F4226" i="154"/>
  <c r="G4226" i="154"/>
  <c r="H4226" i="154"/>
  <c r="I4226" i="154"/>
  <c r="J4226" i="154"/>
  <c r="K4226" i="154"/>
  <c r="M4226" i="154"/>
  <c r="N4226" i="154"/>
  <c r="O4226" i="154"/>
  <c r="P4226" i="154"/>
  <c r="Q4226" i="154"/>
  <c r="R4226" i="154"/>
  <c r="S4226" i="154"/>
  <c r="T4226" i="154"/>
  <c r="B4227" i="154"/>
  <c r="C4227" i="154"/>
  <c r="D4227" i="154"/>
  <c r="E4227" i="154"/>
  <c r="F4227" i="154"/>
  <c r="G4227" i="154"/>
  <c r="H4227" i="154"/>
  <c r="I4227" i="154"/>
  <c r="J4227" i="154"/>
  <c r="K4227" i="154"/>
  <c r="M4227" i="154"/>
  <c r="N4227" i="154"/>
  <c r="O4227" i="154"/>
  <c r="P4227" i="154"/>
  <c r="Q4227" i="154"/>
  <c r="R4227" i="154"/>
  <c r="S4227" i="154"/>
  <c r="T4227" i="154"/>
  <c r="B4228" i="154"/>
  <c r="C4228" i="154"/>
  <c r="D4228" i="154"/>
  <c r="E4228" i="154"/>
  <c r="F4228" i="154"/>
  <c r="G4228" i="154"/>
  <c r="H4228" i="154"/>
  <c r="I4228" i="154"/>
  <c r="J4228" i="154"/>
  <c r="K4228" i="154"/>
  <c r="M4228" i="154"/>
  <c r="N4228" i="154"/>
  <c r="O4228" i="154"/>
  <c r="P4228" i="154"/>
  <c r="Q4228" i="154"/>
  <c r="R4228" i="154"/>
  <c r="S4228" i="154"/>
  <c r="T4228" i="154"/>
  <c r="B4229" i="154"/>
  <c r="C4229" i="154"/>
  <c r="D4229" i="154"/>
  <c r="E4229" i="154"/>
  <c r="F4229" i="154"/>
  <c r="G4229" i="154"/>
  <c r="H4229" i="154"/>
  <c r="I4229" i="154"/>
  <c r="J4229" i="154"/>
  <c r="K4229" i="154"/>
  <c r="M4229" i="154"/>
  <c r="N4229" i="154"/>
  <c r="O4229" i="154"/>
  <c r="P4229" i="154"/>
  <c r="Q4229" i="154"/>
  <c r="R4229" i="154"/>
  <c r="S4229" i="154"/>
  <c r="T4229" i="154"/>
  <c r="B4230" i="154"/>
  <c r="C4230" i="154"/>
  <c r="D4230" i="154"/>
  <c r="E4230" i="154"/>
  <c r="F4230" i="154"/>
  <c r="G4230" i="154"/>
  <c r="H4230" i="154"/>
  <c r="I4230" i="154"/>
  <c r="J4230" i="154"/>
  <c r="K4230" i="154"/>
  <c r="M4230" i="154"/>
  <c r="N4230" i="154"/>
  <c r="O4230" i="154"/>
  <c r="P4230" i="154"/>
  <c r="Q4230" i="154"/>
  <c r="R4230" i="154"/>
  <c r="S4230" i="154"/>
  <c r="T4230" i="154"/>
  <c r="B4231" i="154"/>
  <c r="C4231" i="154"/>
  <c r="D4231" i="154"/>
  <c r="E4231" i="154"/>
  <c r="F4231" i="154"/>
  <c r="G4231" i="154"/>
  <c r="H4231" i="154"/>
  <c r="I4231" i="154"/>
  <c r="J4231" i="154"/>
  <c r="K4231" i="154"/>
  <c r="M4231" i="154"/>
  <c r="N4231" i="154"/>
  <c r="O4231" i="154"/>
  <c r="P4231" i="154"/>
  <c r="Q4231" i="154"/>
  <c r="R4231" i="154"/>
  <c r="S4231" i="154"/>
  <c r="T4231" i="154"/>
  <c r="B4232" i="154"/>
  <c r="C4232" i="154"/>
  <c r="D4232" i="154"/>
  <c r="E4232" i="154"/>
  <c r="F4232" i="154"/>
  <c r="G4232" i="154"/>
  <c r="H4232" i="154"/>
  <c r="I4232" i="154"/>
  <c r="J4232" i="154"/>
  <c r="K4232" i="154"/>
  <c r="M4232" i="154"/>
  <c r="N4232" i="154"/>
  <c r="O4232" i="154"/>
  <c r="P4232" i="154"/>
  <c r="Q4232" i="154"/>
  <c r="R4232" i="154"/>
  <c r="S4232" i="154"/>
  <c r="T4232" i="154"/>
  <c r="B4233" i="154"/>
  <c r="C4233" i="154"/>
  <c r="D4233" i="154"/>
  <c r="E4233" i="154"/>
  <c r="F4233" i="154"/>
  <c r="G4233" i="154"/>
  <c r="H4233" i="154"/>
  <c r="I4233" i="154"/>
  <c r="J4233" i="154"/>
  <c r="K4233" i="154"/>
  <c r="M4233" i="154"/>
  <c r="N4233" i="154"/>
  <c r="O4233" i="154"/>
  <c r="P4233" i="154"/>
  <c r="Q4233" i="154"/>
  <c r="R4233" i="154"/>
  <c r="S4233" i="154"/>
  <c r="T4233" i="154"/>
  <c r="B4234" i="154"/>
  <c r="C4234" i="154"/>
  <c r="D4234" i="154"/>
  <c r="E4234" i="154"/>
  <c r="F4234" i="154"/>
  <c r="G4234" i="154"/>
  <c r="H4234" i="154"/>
  <c r="I4234" i="154"/>
  <c r="J4234" i="154"/>
  <c r="K4234" i="154"/>
  <c r="M4234" i="154"/>
  <c r="N4234" i="154"/>
  <c r="O4234" i="154"/>
  <c r="P4234" i="154"/>
  <c r="Q4234" i="154"/>
  <c r="R4234" i="154"/>
  <c r="S4234" i="154"/>
  <c r="T4234" i="154"/>
  <c r="B4235" i="154"/>
  <c r="C4235" i="154"/>
  <c r="D4235" i="154"/>
  <c r="E4235" i="154"/>
  <c r="F4235" i="154"/>
  <c r="G4235" i="154"/>
  <c r="H4235" i="154"/>
  <c r="I4235" i="154"/>
  <c r="J4235" i="154"/>
  <c r="K4235" i="154"/>
  <c r="M4235" i="154"/>
  <c r="N4235" i="154"/>
  <c r="O4235" i="154"/>
  <c r="P4235" i="154"/>
  <c r="Q4235" i="154"/>
  <c r="R4235" i="154"/>
  <c r="S4235" i="154"/>
  <c r="T4235" i="154"/>
  <c r="B4236" i="154"/>
  <c r="C4236" i="154"/>
  <c r="D4236" i="154"/>
  <c r="E4236" i="154"/>
  <c r="F4236" i="154"/>
  <c r="G4236" i="154"/>
  <c r="H4236" i="154"/>
  <c r="I4236" i="154"/>
  <c r="J4236" i="154"/>
  <c r="K4236" i="154"/>
  <c r="M4236" i="154"/>
  <c r="N4236" i="154"/>
  <c r="O4236" i="154"/>
  <c r="P4236" i="154"/>
  <c r="Q4236" i="154"/>
  <c r="R4236" i="154"/>
  <c r="S4236" i="154"/>
  <c r="T4236" i="154"/>
  <c r="B4237" i="154"/>
  <c r="C4237" i="154"/>
  <c r="D4237" i="154"/>
  <c r="E4237" i="154"/>
  <c r="F4237" i="154"/>
  <c r="G4237" i="154"/>
  <c r="H4237" i="154"/>
  <c r="I4237" i="154"/>
  <c r="J4237" i="154"/>
  <c r="K4237" i="154"/>
  <c r="M4237" i="154"/>
  <c r="N4237" i="154"/>
  <c r="O4237" i="154"/>
  <c r="P4237" i="154"/>
  <c r="Q4237" i="154"/>
  <c r="R4237" i="154"/>
  <c r="S4237" i="154"/>
  <c r="T4237" i="154"/>
  <c r="B4238" i="154"/>
  <c r="C4238" i="154"/>
  <c r="D4238" i="154"/>
  <c r="E4238" i="154"/>
  <c r="F4238" i="154"/>
  <c r="G4238" i="154"/>
  <c r="H4238" i="154"/>
  <c r="I4238" i="154"/>
  <c r="J4238" i="154"/>
  <c r="K4238" i="154"/>
  <c r="M4238" i="154"/>
  <c r="N4238" i="154"/>
  <c r="O4238" i="154"/>
  <c r="P4238" i="154"/>
  <c r="Q4238" i="154"/>
  <c r="R4238" i="154"/>
  <c r="S4238" i="154"/>
  <c r="T4238" i="154"/>
  <c r="B4239" i="154"/>
  <c r="C4239" i="154"/>
  <c r="D4239" i="154"/>
  <c r="E4239" i="154"/>
  <c r="F4239" i="154"/>
  <c r="G4239" i="154"/>
  <c r="H4239" i="154"/>
  <c r="I4239" i="154"/>
  <c r="J4239" i="154"/>
  <c r="K4239" i="154"/>
  <c r="M4239" i="154"/>
  <c r="N4239" i="154"/>
  <c r="O4239" i="154"/>
  <c r="P4239" i="154"/>
  <c r="Q4239" i="154"/>
  <c r="R4239" i="154"/>
  <c r="S4239" i="154"/>
  <c r="T4239" i="154"/>
  <c r="B4240" i="154"/>
  <c r="C4240" i="154"/>
  <c r="D4240" i="154"/>
  <c r="E4240" i="154"/>
  <c r="F4240" i="154"/>
  <c r="G4240" i="154"/>
  <c r="H4240" i="154"/>
  <c r="I4240" i="154"/>
  <c r="J4240" i="154"/>
  <c r="K4240" i="154"/>
  <c r="M4240" i="154"/>
  <c r="N4240" i="154"/>
  <c r="O4240" i="154"/>
  <c r="P4240" i="154"/>
  <c r="Q4240" i="154"/>
  <c r="R4240" i="154"/>
  <c r="S4240" i="154"/>
  <c r="T4240" i="154"/>
  <c r="B4241" i="154"/>
  <c r="C4241" i="154"/>
  <c r="D4241" i="154"/>
  <c r="E4241" i="154"/>
  <c r="F4241" i="154"/>
  <c r="G4241" i="154"/>
  <c r="H4241" i="154"/>
  <c r="I4241" i="154"/>
  <c r="J4241" i="154"/>
  <c r="K4241" i="154"/>
  <c r="M4241" i="154"/>
  <c r="N4241" i="154"/>
  <c r="O4241" i="154"/>
  <c r="P4241" i="154"/>
  <c r="Q4241" i="154"/>
  <c r="R4241" i="154"/>
  <c r="S4241" i="154"/>
  <c r="T4241" i="154"/>
  <c r="B4242" i="154"/>
  <c r="C4242" i="154"/>
  <c r="D4242" i="154"/>
  <c r="E4242" i="154"/>
  <c r="F4242" i="154"/>
  <c r="G4242" i="154"/>
  <c r="H4242" i="154"/>
  <c r="I4242" i="154"/>
  <c r="J4242" i="154"/>
  <c r="K4242" i="154"/>
  <c r="M4242" i="154"/>
  <c r="N4242" i="154"/>
  <c r="O4242" i="154"/>
  <c r="P4242" i="154"/>
  <c r="Q4242" i="154"/>
  <c r="R4242" i="154"/>
  <c r="S4242" i="154"/>
  <c r="T4242" i="154"/>
  <c r="B4243" i="154"/>
  <c r="C4243" i="154"/>
  <c r="D4243" i="154"/>
  <c r="E4243" i="154"/>
  <c r="F4243" i="154"/>
  <c r="G4243" i="154"/>
  <c r="H4243" i="154"/>
  <c r="I4243" i="154"/>
  <c r="J4243" i="154"/>
  <c r="K4243" i="154"/>
  <c r="M4243" i="154"/>
  <c r="N4243" i="154"/>
  <c r="O4243" i="154"/>
  <c r="P4243" i="154"/>
  <c r="Q4243" i="154"/>
  <c r="R4243" i="154"/>
  <c r="S4243" i="154"/>
  <c r="T4243" i="154"/>
  <c r="B4244" i="154"/>
  <c r="C4244" i="154"/>
  <c r="D4244" i="154"/>
  <c r="E4244" i="154"/>
  <c r="F4244" i="154"/>
  <c r="G4244" i="154"/>
  <c r="H4244" i="154"/>
  <c r="I4244" i="154"/>
  <c r="J4244" i="154"/>
  <c r="K4244" i="154"/>
  <c r="M4244" i="154"/>
  <c r="N4244" i="154"/>
  <c r="O4244" i="154"/>
  <c r="P4244" i="154"/>
  <c r="Q4244" i="154"/>
  <c r="R4244" i="154"/>
  <c r="S4244" i="154"/>
  <c r="T4244" i="154"/>
  <c r="B4245" i="154"/>
  <c r="C4245" i="154"/>
  <c r="D4245" i="154"/>
  <c r="E4245" i="154"/>
  <c r="F4245" i="154"/>
  <c r="G4245" i="154"/>
  <c r="H4245" i="154"/>
  <c r="I4245" i="154"/>
  <c r="J4245" i="154"/>
  <c r="K4245" i="154"/>
  <c r="M4245" i="154"/>
  <c r="N4245" i="154"/>
  <c r="O4245" i="154"/>
  <c r="P4245" i="154"/>
  <c r="Q4245" i="154"/>
  <c r="R4245" i="154"/>
  <c r="S4245" i="154"/>
  <c r="T4245" i="154"/>
  <c r="B4246" i="154"/>
  <c r="C4246" i="154"/>
  <c r="D4246" i="154"/>
  <c r="E4246" i="154"/>
  <c r="F4246" i="154"/>
  <c r="G4246" i="154"/>
  <c r="H4246" i="154"/>
  <c r="I4246" i="154"/>
  <c r="J4246" i="154"/>
  <c r="K4246" i="154"/>
  <c r="M4246" i="154"/>
  <c r="N4246" i="154"/>
  <c r="O4246" i="154"/>
  <c r="P4246" i="154"/>
  <c r="Q4246" i="154"/>
  <c r="R4246" i="154"/>
  <c r="S4246" i="154"/>
  <c r="T4246" i="154"/>
  <c r="B4247" i="154"/>
  <c r="C4247" i="154"/>
  <c r="D4247" i="154"/>
  <c r="E4247" i="154"/>
  <c r="F4247" i="154"/>
  <c r="G4247" i="154"/>
  <c r="H4247" i="154"/>
  <c r="I4247" i="154"/>
  <c r="J4247" i="154"/>
  <c r="K4247" i="154"/>
  <c r="M4247" i="154"/>
  <c r="N4247" i="154"/>
  <c r="O4247" i="154"/>
  <c r="P4247" i="154"/>
  <c r="Q4247" i="154"/>
  <c r="R4247" i="154"/>
  <c r="S4247" i="154"/>
  <c r="T4247" i="154"/>
  <c r="B4248" i="154"/>
  <c r="C4248" i="154"/>
  <c r="D4248" i="154"/>
  <c r="E4248" i="154"/>
  <c r="F4248" i="154"/>
  <c r="G4248" i="154"/>
  <c r="H4248" i="154"/>
  <c r="I4248" i="154"/>
  <c r="J4248" i="154"/>
  <c r="K4248" i="154"/>
  <c r="M4248" i="154"/>
  <c r="N4248" i="154"/>
  <c r="O4248" i="154"/>
  <c r="P4248" i="154"/>
  <c r="Q4248" i="154"/>
  <c r="R4248" i="154"/>
  <c r="S4248" i="154"/>
  <c r="T4248" i="154"/>
  <c r="B4249" i="154"/>
  <c r="C4249" i="154"/>
  <c r="D4249" i="154"/>
  <c r="E4249" i="154"/>
  <c r="F4249" i="154"/>
  <c r="G4249" i="154"/>
  <c r="H4249" i="154"/>
  <c r="I4249" i="154"/>
  <c r="J4249" i="154"/>
  <c r="K4249" i="154"/>
  <c r="M4249" i="154"/>
  <c r="N4249" i="154"/>
  <c r="O4249" i="154"/>
  <c r="P4249" i="154"/>
  <c r="Q4249" i="154"/>
  <c r="R4249" i="154"/>
  <c r="S4249" i="154"/>
  <c r="T4249" i="154"/>
  <c r="B4250" i="154"/>
  <c r="C4250" i="154"/>
  <c r="D4250" i="154"/>
  <c r="E4250" i="154"/>
  <c r="F4250" i="154"/>
  <c r="G4250" i="154"/>
  <c r="H4250" i="154"/>
  <c r="I4250" i="154"/>
  <c r="J4250" i="154"/>
  <c r="K4250" i="154"/>
  <c r="M4250" i="154"/>
  <c r="N4250" i="154"/>
  <c r="O4250" i="154"/>
  <c r="P4250" i="154"/>
  <c r="Q4250" i="154"/>
  <c r="R4250" i="154"/>
  <c r="S4250" i="154"/>
  <c r="T4250" i="154"/>
  <c r="B4251" i="154"/>
  <c r="C4251" i="154"/>
  <c r="D4251" i="154"/>
  <c r="E4251" i="154"/>
  <c r="F4251" i="154"/>
  <c r="G4251" i="154"/>
  <c r="H4251" i="154"/>
  <c r="I4251" i="154"/>
  <c r="J4251" i="154"/>
  <c r="K4251" i="154"/>
  <c r="M4251" i="154"/>
  <c r="N4251" i="154"/>
  <c r="O4251" i="154"/>
  <c r="P4251" i="154"/>
  <c r="Q4251" i="154"/>
  <c r="R4251" i="154"/>
  <c r="S4251" i="154"/>
  <c r="T4251" i="154"/>
  <c r="B4252" i="154"/>
  <c r="C4252" i="154"/>
  <c r="D4252" i="154"/>
  <c r="E4252" i="154"/>
  <c r="F4252" i="154"/>
  <c r="G4252" i="154"/>
  <c r="H4252" i="154"/>
  <c r="I4252" i="154"/>
  <c r="J4252" i="154"/>
  <c r="K4252" i="154"/>
  <c r="M4252" i="154"/>
  <c r="N4252" i="154"/>
  <c r="O4252" i="154"/>
  <c r="P4252" i="154"/>
  <c r="Q4252" i="154"/>
  <c r="R4252" i="154"/>
  <c r="S4252" i="154"/>
  <c r="T4252" i="154"/>
  <c r="B4253" i="154"/>
  <c r="C4253" i="154"/>
  <c r="D4253" i="154"/>
  <c r="E4253" i="154"/>
  <c r="F4253" i="154"/>
  <c r="G4253" i="154"/>
  <c r="H4253" i="154"/>
  <c r="I4253" i="154"/>
  <c r="J4253" i="154"/>
  <c r="K4253" i="154"/>
  <c r="M4253" i="154"/>
  <c r="N4253" i="154"/>
  <c r="O4253" i="154"/>
  <c r="P4253" i="154"/>
  <c r="Q4253" i="154"/>
  <c r="R4253" i="154"/>
  <c r="S4253" i="154"/>
  <c r="T4253" i="154"/>
  <c r="B4254" i="154"/>
  <c r="C4254" i="154"/>
  <c r="D4254" i="154"/>
  <c r="E4254" i="154"/>
  <c r="F4254" i="154"/>
  <c r="G4254" i="154"/>
  <c r="H4254" i="154"/>
  <c r="I4254" i="154"/>
  <c r="J4254" i="154"/>
  <c r="K4254" i="154"/>
  <c r="M4254" i="154"/>
  <c r="N4254" i="154"/>
  <c r="O4254" i="154"/>
  <c r="P4254" i="154"/>
  <c r="Q4254" i="154"/>
  <c r="R4254" i="154"/>
  <c r="S4254" i="154"/>
  <c r="T4254" i="154"/>
  <c r="B4255" i="154"/>
  <c r="C4255" i="154"/>
  <c r="D4255" i="154"/>
  <c r="E4255" i="154"/>
  <c r="F4255" i="154"/>
  <c r="G4255" i="154"/>
  <c r="H4255" i="154"/>
  <c r="I4255" i="154"/>
  <c r="J4255" i="154"/>
  <c r="K4255" i="154"/>
  <c r="M4255" i="154"/>
  <c r="N4255" i="154"/>
  <c r="O4255" i="154"/>
  <c r="P4255" i="154"/>
  <c r="Q4255" i="154"/>
  <c r="R4255" i="154"/>
  <c r="S4255" i="154"/>
  <c r="T4255" i="154"/>
  <c r="B4256" i="154"/>
  <c r="C4256" i="154"/>
  <c r="D4256" i="154"/>
  <c r="E4256" i="154"/>
  <c r="F4256" i="154"/>
  <c r="G4256" i="154"/>
  <c r="H4256" i="154"/>
  <c r="I4256" i="154"/>
  <c r="J4256" i="154"/>
  <c r="K4256" i="154"/>
  <c r="M4256" i="154"/>
  <c r="N4256" i="154"/>
  <c r="O4256" i="154"/>
  <c r="P4256" i="154"/>
  <c r="Q4256" i="154"/>
  <c r="R4256" i="154"/>
  <c r="S4256" i="154"/>
  <c r="T4256" i="154"/>
  <c r="B4257" i="154"/>
  <c r="C4257" i="154"/>
  <c r="D4257" i="154"/>
  <c r="E4257" i="154"/>
  <c r="F4257" i="154"/>
  <c r="G4257" i="154"/>
  <c r="H4257" i="154"/>
  <c r="I4257" i="154"/>
  <c r="J4257" i="154"/>
  <c r="K4257" i="154"/>
  <c r="M4257" i="154"/>
  <c r="N4257" i="154"/>
  <c r="O4257" i="154"/>
  <c r="P4257" i="154"/>
  <c r="Q4257" i="154"/>
  <c r="R4257" i="154"/>
  <c r="S4257" i="154"/>
  <c r="T4257" i="154"/>
  <c r="B4258" i="154"/>
  <c r="C4258" i="154"/>
  <c r="D4258" i="154"/>
  <c r="E4258" i="154"/>
  <c r="F4258" i="154"/>
  <c r="G4258" i="154"/>
  <c r="H4258" i="154"/>
  <c r="I4258" i="154"/>
  <c r="J4258" i="154"/>
  <c r="K4258" i="154"/>
  <c r="M4258" i="154"/>
  <c r="N4258" i="154"/>
  <c r="O4258" i="154"/>
  <c r="P4258" i="154"/>
  <c r="Q4258" i="154"/>
  <c r="R4258" i="154"/>
  <c r="S4258" i="154"/>
  <c r="T4258" i="154"/>
  <c r="B4259" i="154"/>
  <c r="C4259" i="154"/>
  <c r="D4259" i="154"/>
  <c r="E4259" i="154"/>
  <c r="F4259" i="154"/>
  <c r="G4259" i="154"/>
  <c r="H4259" i="154"/>
  <c r="I4259" i="154"/>
  <c r="J4259" i="154"/>
  <c r="K4259" i="154"/>
  <c r="M4259" i="154"/>
  <c r="N4259" i="154"/>
  <c r="O4259" i="154"/>
  <c r="P4259" i="154"/>
  <c r="Q4259" i="154"/>
  <c r="R4259" i="154"/>
  <c r="S4259" i="154"/>
  <c r="T4259" i="154"/>
  <c r="B4260" i="154"/>
  <c r="C4260" i="154"/>
  <c r="D4260" i="154"/>
  <c r="E4260" i="154"/>
  <c r="F4260" i="154"/>
  <c r="G4260" i="154"/>
  <c r="H4260" i="154"/>
  <c r="I4260" i="154"/>
  <c r="J4260" i="154"/>
  <c r="K4260" i="154"/>
  <c r="M4260" i="154"/>
  <c r="N4260" i="154"/>
  <c r="O4260" i="154"/>
  <c r="P4260" i="154"/>
  <c r="Q4260" i="154"/>
  <c r="R4260" i="154"/>
  <c r="S4260" i="154"/>
  <c r="T4260" i="154"/>
  <c r="B4261" i="154"/>
  <c r="C4261" i="154"/>
  <c r="D4261" i="154"/>
  <c r="E4261" i="154"/>
  <c r="F4261" i="154"/>
  <c r="G4261" i="154"/>
  <c r="H4261" i="154"/>
  <c r="I4261" i="154"/>
  <c r="J4261" i="154"/>
  <c r="K4261" i="154"/>
  <c r="M4261" i="154"/>
  <c r="N4261" i="154"/>
  <c r="O4261" i="154"/>
  <c r="P4261" i="154"/>
  <c r="Q4261" i="154"/>
  <c r="R4261" i="154"/>
  <c r="S4261" i="154"/>
  <c r="T4261" i="154"/>
  <c r="B4262" i="154"/>
  <c r="C4262" i="154"/>
  <c r="D4262" i="154"/>
  <c r="E4262" i="154"/>
  <c r="F4262" i="154"/>
  <c r="G4262" i="154"/>
  <c r="H4262" i="154"/>
  <c r="I4262" i="154"/>
  <c r="J4262" i="154"/>
  <c r="K4262" i="154"/>
  <c r="M4262" i="154"/>
  <c r="N4262" i="154"/>
  <c r="O4262" i="154"/>
  <c r="P4262" i="154"/>
  <c r="Q4262" i="154"/>
  <c r="R4262" i="154"/>
  <c r="S4262" i="154"/>
  <c r="T4262" i="154"/>
  <c r="B4263" i="154"/>
  <c r="C4263" i="154"/>
  <c r="D4263" i="154"/>
  <c r="E4263" i="154"/>
  <c r="F4263" i="154"/>
  <c r="G4263" i="154"/>
  <c r="H4263" i="154"/>
  <c r="I4263" i="154"/>
  <c r="J4263" i="154"/>
  <c r="K4263" i="154"/>
  <c r="M4263" i="154"/>
  <c r="N4263" i="154"/>
  <c r="O4263" i="154"/>
  <c r="P4263" i="154"/>
  <c r="Q4263" i="154"/>
  <c r="R4263" i="154"/>
  <c r="S4263" i="154"/>
  <c r="T4263" i="154"/>
  <c r="B4264" i="154"/>
  <c r="C4264" i="154"/>
  <c r="D4264" i="154"/>
  <c r="E4264" i="154"/>
  <c r="F4264" i="154"/>
  <c r="G4264" i="154"/>
  <c r="H4264" i="154"/>
  <c r="I4264" i="154"/>
  <c r="J4264" i="154"/>
  <c r="K4264" i="154"/>
  <c r="M4264" i="154"/>
  <c r="N4264" i="154"/>
  <c r="O4264" i="154"/>
  <c r="P4264" i="154"/>
  <c r="Q4264" i="154"/>
  <c r="R4264" i="154"/>
  <c r="S4264" i="154"/>
  <c r="T4264" i="154"/>
  <c r="B4265" i="154"/>
  <c r="C4265" i="154"/>
  <c r="D4265" i="154"/>
  <c r="E4265" i="154"/>
  <c r="F4265" i="154"/>
  <c r="G4265" i="154"/>
  <c r="H4265" i="154"/>
  <c r="I4265" i="154"/>
  <c r="J4265" i="154"/>
  <c r="K4265" i="154"/>
  <c r="M4265" i="154"/>
  <c r="N4265" i="154"/>
  <c r="O4265" i="154"/>
  <c r="P4265" i="154"/>
  <c r="Q4265" i="154"/>
  <c r="R4265" i="154"/>
  <c r="S4265" i="154"/>
  <c r="T4265" i="154"/>
  <c r="B4266" i="154"/>
  <c r="C4266" i="154"/>
  <c r="D4266" i="154"/>
  <c r="E4266" i="154"/>
  <c r="F4266" i="154"/>
  <c r="G4266" i="154"/>
  <c r="H4266" i="154"/>
  <c r="I4266" i="154"/>
  <c r="J4266" i="154"/>
  <c r="K4266" i="154"/>
  <c r="M4266" i="154"/>
  <c r="N4266" i="154"/>
  <c r="O4266" i="154"/>
  <c r="P4266" i="154"/>
  <c r="Q4266" i="154"/>
  <c r="R4266" i="154"/>
  <c r="S4266" i="154"/>
  <c r="T4266" i="154"/>
  <c r="B4267" i="154"/>
  <c r="C4267" i="154"/>
  <c r="D4267" i="154"/>
  <c r="E4267" i="154"/>
  <c r="F4267" i="154"/>
  <c r="G4267" i="154"/>
  <c r="H4267" i="154"/>
  <c r="I4267" i="154"/>
  <c r="J4267" i="154"/>
  <c r="K4267" i="154"/>
  <c r="M4267" i="154"/>
  <c r="N4267" i="154"/>
  <c r="O4267" i="154"/>
  <c r="P4267" i="154"/>
  <c r="Q4267" i="154"/>
  <c r="R4267" i="154"/>
  <c r="S4267" i="154"/>
  <c r="T4267" i="154"/>
  <c r="B4268" i="154"/>
  <c r="C4268" i="154"/>
  <c r="D4268" i="154"/>
  <c r="E4268" i="154"/>
  <c r="F4268" i="154"/>
  <c r="G4268" i="154"/>
  <c r="H4268" i="154"/>
  <c r="I4268" i="154"/>
  <c r="J4268" i="154"/>
  <c r="K4268" i="154"/>
  <c r="M4268" i="154"/>
  <c r="N4268" i="154"/>
  <c r="O4268" i="154"/>
  <c r="P4268" i="154"/>
  <c r="Q4268" i="154"/>
  <c r="R4268" i="154"/>
  <c r="S4268" i="154"/>
  <c r="T4268" i="154"/>
  <c r="B4269" i="154"/>
  <c r="C4269" i="154"/>
  <c r="D4269" i="154"/>
  <c r="E4269" i="154"/>
  <c r="F4269" i="154"/>
  <c r="G4269" i="154"/>
  <c r="H4269" i="154"/>
  <c r="I4269" i="154"/>
  <c r="J4269" i="154"/>
  <c r="K4269" i="154"/>
  <c r="M4269" i="154"/>
  <c r="N4269" i="154"/>
  <c r="O4269" i="154"/>
  <c r="P4269" i="154"/>
  <c r="Q4269" i="154"/>
  <c r="R4269" i="154"/>
  <c r="S4269" i="154"/>
  <c r="T4269" i="154"/>
  <c r="B4270" i="154"/>
  <c r="C4270" i="154"/>
  <c r="D4270" i="154"/>
  <c r="E4270" i="154"/>
  <c r="F4270" i="154"/>
  <c r="G4270" i="154"/>
  <c r="H4270" i="154"/>
  <c r="I4270" i="154"/>
  <c r="J4270" i="154"/>
  <c r="K4270" i="154"/>
  <c r="M4270" i="154"/>
  <c r="N4270" i="154"/>
  <c r="O4270" i="154"/>
  <c r="P4270" i="154"/>
  <c r="Q4270" i="154"/>
  <c r="R4270" i="154"/>
  <c r="S4270" i="154"/>
  <c r="T4270" i="154"/>
  <c r="B4271" i="154"/>
  <c r="C4271" i="154"/>
  <c r="D4271" i="154"/>
  <c r="E4271" i="154"/>
  <c r="F4271" i="154"/>
  <c r="G4271" i="154"/>
  <c r="H4271" i="154"/>
  <c r="I4271" i="154"/>
  <c r="J4271" i="154"/>
  <c r="K4271" i="154"/>
  <c r="M4271" i="154"/>
  <c r="N4271" i="154"/>
  <c r="O4271" i="154"/>
  <c r="P4271" i="154"/>
  <c r="Q4271" i="154"/>
  <c r="R4271" i="154"/>
  <c r="S4271" i="154"/>
  <c r="T4271" i="154"/>
  <c r="B4272" i="154"/>
  <c r="C4272" i="154"/>
  <c r="D4272" i="154"/>
  <c r="E4272" i="154"/>
  <c r="F4272" i="154"/>
  <c r="G4272" i="154"/>
  <c r="H4272" i="154"/>
  <c r="I4272" i="154"/>
  <c r="J4272" i="154"/>
  <c r="K4272" i="154"/>
  <c r="M4272" i="154"/>
  <c r="N4272" i="154"/>
  <c r="O4272" i="154"/>
  <c r="P4272" i="154"/>
  <c r="Q4272" i="154"/>
  <c r="R4272" i="154"/>
  <c r="S4272" i="154"/>
  <c r="T4272" i="154"/>
  <c r="B4273" i="154"/>
  <c r="C4273" i="154"/>
  <c r="D4273" i="154"/>
  <c r="E4273" i="154"/>
  <c r="F4273" i="154"/>
  <c r="G4273" i="154"/>
  <c r="H4273" i="154"/>
  <c r="I4273" i="154"/>
  <c r="J4273" i="154"/>
  <c r="K4273" i="154"/>
  <c r="M4273" i="154"/>
  <c r="N4273" i="154"/>
  <c r="O4273" i="154"/>
  <c r="P4273" i="154"/>
  <c r="Q4273" i="154"/>
  <c r="R4273" i="154"/>
  <c r="S4273" i="154"/>
  <c r="T4273" i="154"/>
  <c r="B4274" i="154"/>
  <c r="C4274" i="154"/>
  <c r="D4274" i="154"/>
  <c r="E4274" i="154"/>
  <c r="F4274" i="154"/>
  <c r="G4274" i="154"/>
  <c r="H4274" i="154"/>
  <c r="I4274" i="154"/>
  <c r="J4274" i="154"/>
  <c r="K4274" i="154"/>
  <c r="M4274" i="154"/>
  <c r="N4274" i="154"/>
  <c r="O4274" i="154"/>
  <c r="P4274" i="154"/>
  <c r="Q4274" i="154"/>
  <c r="R4274" i="154"/>
  <c r="S4274" i="154"/>
  <c r="T4274" i="154"/>
  <c r="B4275" i="154"/>
  <c r="C4275" i="154"/>
  <c r="D4275" i="154"/>
  <c r="E4275" i="154"/>
  <c r="F4275" i="154"/>
  <c r="G4275" i="154"/>
  <c r="H4275" i="154"/>
  <c r="I4275" i="154"/>
  <c r="J4275" i="154"/>
  <c r="K4275" i="154"/>
  <c r="M4275" i="154"/>
  <c r="N4275" i="154"/>
  <c r="O4275" i="154"/>
  <c r="P4275" i="154"/>
  <c r="Q4275" i="154"/>
  <c r="R4275" i="154"/>
  <c r="S4275" i="154"/>
  <c r="T4275" i="154"/>
  <c r="B4276" i="154"/>
  <c r="C4276" i="154"/>
  <c r="D4276" i="154"/>
  <c r="E4276" i="154"/>
  <c r="F4276" i="154"/>
  <c r="G4276" i="154"/>
  <c r="H4276" i="154"/>
  <c r="I4276" i="154"/>
  <c r="J4276" i="154"/>
  <c r="K4276" i="154"/>
  <c r="M4276" i="154"/>
  <c r="N4276" i="154"/>
  <c r="O4276" i="154"/>
  <c r="P4276" i="154"/>
  <c r="Q4276" i="154"/>
  <c r="R4276" i="154"/>
  <c r="S4276" i="154"/>
  <c r="T4276" i="154"/>
  <c r="B4277" i="154"/>
  <c r="C4277" i="154"/>
  <c r="D4277" i="154"/>
  <c r="E4277" i="154"/>
  <c r="F4277" i="154"/>
  <c r="G4277" i="154"/>
  <c r="H4277" i="154"/>
  <c r="I4277" i="154"/>
  <c r="J4277" i="154"/>
  <c r="K4277" i="154"/>
  <c r="M4277" i="154"/>
  <c r="N4277" i="154"/>
  <c r="O4277" i="154"/>
  <c r="P4277" i="154"/>
  <c r="Q4277" i="154"/>
  <c r="R4277" i="154"/>
  <c r="S4277" i="154"/>
  <c r="T4277" i="154"/>
  <c r="B4278" i="154"/>
  <c r="C4278" i="154"/>
  <c r="D4278" i="154"/>
  <c r="E4278" i="154"/>
  <c r="F4278" i="154"/>
  <c r="G4278" i="154"/>
  <c r="H4278" i="154"/>
  <c r="I4278" i="154"/>
  <c r="J4278" i="154"/>
  <c r="K4278" i="154"/>
  <c r="M4278" i="154"/>
  <c r="N4278" i="154"/>
  <c r="O4278" i="154"/>
  <c r="P4278" i="154"/>
  <c r="Q4278" i="154"/>
  <c r="R4278" i="154"/>
  <c r="S4278" i="154"/>
  <c r="T4278" i="154"/>
  <c r="B4279" i="154"/>
  <c r="C4279" i="154"/>
  <c r="D4279" i="154"/>
  <c r="E4279" i="154"/>
  <c r="F4279" i="154"/>
  <c r="G4279" i="154"/>
  <c r="H4279" i="154"/>
  <c r="I4279" i="154"/>
  <c r="J4279" i="154"/>
  <c r="K4279" i="154"/>
  <c r="M4279" i="154"/>
  <c r="N4279" i="154"/>
  <c r="O4279" i="154"/>
  <c r="P4279" i="154"/>
  <c r="Q4279" i="154"/>
  <c r="R4279" i="154"/>
  <c r="S4279" i="154"/>
  <c r="T4279" i="154"/>
  <c r="B4280" i="154"/>
  <c r="C4280" i="154"/>
  <c r="D4280" i="154"/>
  <c r="E4280" i="154"/>
  <c r="F4280" i="154"/>
  <c r="G4280" i="154"/>
  <c r="H4280" i="154"/>
  <c r="I4280" i="154"/>
  <c r="J4280" i="154"/>
  <c r="K4280" i="154"/>
  <c r="M4280" i="154"/>
  <c r="N4280" i="154"/>
  <c r="O4280" i="154"/>
  <c r="P4280" i="154"/>
  <c r="Q4280" i="154"/>
  <c r="R4280" i="154"/>
  <c r="S4280" i="154"/>
  <c r="T4280" i="154"/>
  <c r="B4281" i="154"/>
  <c r="C4281" i="154"/>
  <c r="D4281" i="154"/>
  <c r="E4281" i="154"/>
  <c r="F4281" i="154"/>
  <c r="G4281" i="154"/>
  <c r="H4281" i="154"/>
  <c r="I4281" i="154"/>
  <c r="J4281" i="154"/>
  <c r="K4281" i="154"/>
  <c r="M4281" i="154"/>
  <c r="N4281" i="154"/>
  <c r="O4281" i="154"/>
  <c r="P4281" i="154"/>
  <c r="Q4281" i="154"/>
  <c r="R4281" i="154"/>
  <c r="S4281" i="154"/>
  <c r="T4281" i="154"/>
  <c r="B4282" i="154"/>
  <c r="C4282" i="154"/>
  <c r="D4282" i="154"/>
  <c r="E4282" i="154"/>
  <c r="F4282" i="154"/>
  <c r="G4282" i="154"/>
  <c r="H4282" i="154"/>
  <c r="I4282" i="154"/>
  <c r="J4282" i="154"/>
  <c r="K4282" i="154"/>
  <c r="M4282" i="154"/>
  <c r="N4282" i="154"/>
  <c r="O4282" i="154"/>
  <c r="P4282" i="154"/>
  <c r="Q4282" i="154"/>
  <c r="R4282" i="154"/>
  <c r="S4282" i="154"/>
  <c r="T4282" i="154"/>
  <c r="B4283" i="154"/>
  <c r="C4283" i="154"/>
  <c r="D4283" i="154"/>
  <c r="E4283" i="154"/>
  <c r="F4283" i="154"/>
  <c r="G4283" i="154"/>
  <c r="H4283" i="154"/>
  <c r="I4283" i="154"/>
  <c r="J4283" i="154"/>
  <c r="K4283" i="154"/>
  <c r="M4283" i="154"/>
  <c r="N4283" i="154"/>
  <c r="O4283" i="154"/>
  <c r="P4283" i="154"/>
  <c r="Q4283" i="154"/>
  <c r="R4283" i="154"/>
  <c r="S4283" i="154"/>
  <c r="T4283" i="154"/>
  <c r="B4284" i="154"/>
  <c r="C4284" i="154"/>
  <c r="D4284" i="154"/>
  <c r="E4284" i="154"/>
  <c r="F4284" i="154"/>
  <c r="G4284" i="154"/>
  <c r="H4284" i="154"/>
  <c r="I4284" i="154"/>
  <c r="J4284" i="154"/>
  <c r="K4284" i="154"/>
  <c r="M4284" i="154"/>
  <c r="N4284" i="154"/>
  <c r="O4284" i="154"/>
  <c r="P4284" i="154"/>
  <c r="Q4284" i="154"/>
  <c r="R4284" i="154"/>
  <c r="S4284" i="154"/>
  <c r="T4284" i="154"/>
  <c r="B4285" i="154"/>
  <c r="C4285" i="154"/>
  <c r="D4285" i="154"/>
  <c r="E4285" i="154"/>
  <c r="F4285" i="154"/>
  <c r="G4285" i="154"/>
  <c r="H4285" i="154"/>
  <c r="I4285" i="154"/>
  <c r="J4285" i="154"/>
  <c r="K4285" i="154"/>
  <c r="M4285" i="154"/>
  <c r="N4285" i="154"/>
  <c r="O4285" i="154"/>
  <c r="P4285" i="154"/>
  <c r="Q4285" i="154"/>
  <c r="R4285" i="154"/>
  <c r="S4285" i="154"/>
  <c r="T4285" i="154"/>
  <c r="B4286" i="154"/>
  <c r="C4286" i="154"/>
  <c r="D4286" i="154"/>
  <c r="E4286" i="154"/>
  <c r="F4286" i="154"/>
  <c r="G4286" i="154"/>
  <c r="H4286" i="154"/>
  <c r="I4286" i="154"/>
  <c r="J4286" i="154"/>
  <c r="K4286" i="154"/>
  <c r="M4286" i="154"/>
  <c r="N4286" i="154"/>
  <c r="O4286" i="154"/>
  <c r="P4286" i="154"/>
  <c r="Q4286" i="154"/>
  <c r="R4286" i="154"/>
  <c r="S4286" i="154"/>
  <c r="T4286" i="154"/>
  <c r="B4287" i="154"/>
  <c r="C4287" i="154"/>
  <c r="D4287" i="154"/>
  <c r="E4287" i="154"/>
  <c r="F4287" i="154"/>
  <c r="G4287" i="154"/>
  <c r="H4287" i="154"/>
  <c r="I4287" i="154"/>
  <c r="J4287" i="154"/>
  <c r="K4287" i="154"/>
  <c r="M4287" i="154"/>
  <c r="N4287" i="154"/>
  <c r="O4287" i="154"/>
  <c r="P4287" i="154"/>
  <c r="Q4287" i="154"/>
  <c r="R4287" i="154"/>
  <c r="S4287" i="154"/>
  <c r="T4287" i="154"/>
  <c r="B4288" i="154"/>
  <c r="C4288" i="154"/>
  <c r="D4288" i="154"/>
  <c r="E4288" i="154"/>
  <c r="F4288" i="154"/>
  <c r="G4288" i="154"/>
  <c r="H4288" i="154"/>
  <c r="I4288" i="154"/>
  <c r="J4288" i="154"/>
  <c r="K4288" i="154"/>
  <c r="M4288" i="154"/>
  <c r="N4288" i="154"/>
  <c r="O4288" i="154"/>
  <c r="P4288" i="154"/>
  <c r="Q4288" i="154"/>
  <c r="R4288" i="154"/>
  <c r="S4288" i="154"/>
  <c r="T4288" i="154"/>
  <c r="B4289" i="154"/>
  <c r="C4289" i="154"/>
  <c r="D4289" i="154"/>
  <c r="E4289" i="154"/>
  <c r="F4289" i="154"/>
  <c r="G4289" i="154"/>
  <c r="H4289" i="154"/>
  <c r="I4289" i="154"/>
  <c r="J4289" i="154"/>
  <c r="K4289" i="154"/>
  <c r="M4289" i="154"/>
  <c r="N4289" i="154"/>
  <c r="O4289" i="154"/>
  <c r="P4289" i="154"/>
  <c r="Q4289" i="154"/>
  <c r="R4289" i="154"/>
  <c r="S4289" i="154"/>
  <c r="T4289" i="154"/>
  <c r="B4290" i="154"/>
  <c r="C4290" i="154"/>
  <c r="D4290" i="154"/>
  <c r="E4290" i="154"/>
  <c r="F4290" i="154"/>
  <c r="G4290" i="154"/>
  <c r="H4290" i="154"/>
  <c r="I4290" i="154"/>
  <c r="J4290" i="154"/>
  <c r="K4290" i="154"/>
  <c r="M4290" i="154"/>
  <c r="N4290" i="154"/>
  <c r="O4290" i="154"/>
  <c r="P4290" i="154"/>
  <c r="Q4290" i="154"/>
  <c r="R4290" i="154"/>
  <c r="S4290" i="154"/>
  <c r="T4290" i="154"/>
  <c r="B4291" i="154"/>
  <c r="C4291" i="154"/>
  <c r="D4291" i="154"/>
  <c r="E4291" i="154"/>
  <c r="F4291" i="154"/>
  <c r="G4291" i="154"/>
  <c r="H4291" i="154"/>
  <c r="I4291" i="154"/>
  <c r="J4291" i="154"/>
  <c r="K4291" i="154"/>
  <c r="M4291" i="154"/>
  <c r="N4291" i="154"/>
  <c r="O4291" i="154"/>
  <c r="P4291" i="154"/>
  <c r="Q4291" i="154"/>
  <c r="R4291" i="154"/>
  <c r="S4291" i="154"/>
  <c r="T4291" i="154"/>
  <c r="B4292" i="154"/>
  <c r="C4292" i="154"/>
  <c r="D4292" i="154"/>
  <c r="E4292" i="154"/>
  <c r="F4292" i="154"/>
  <c r="G4292" i="154"/>
  <c r="H4292" i="154"/>
  <c r="I4292" i="154"/>
  <c r="J4292" i="154"/>
  <c r="K4292" i="154"/>
  <c r="M4292" i="154"/>
  <c r="N4292" i="154"/>
  <c r="O4292" i="154"/>
  <c r="P4292" i="154"/>
  <c r="Q4292" i="154"/>
  <c r="R4292" i="154"/>
  <c r="S4292" i="154"/>
  <c r="T4292" i="154"/>
  <c r="B4293" i="154"/>
  <c r="C4293" i="154"/>
  <c r="D4293" i="154"/>
  <c r="E4293" i="154"/>
  <c r="F4293" i="154"/>
  <c r="G4293" i="154"/>
  <c r="H4293" i="154"/>
  <c r="I4293" i="154"/>
  <c r="J4293" i="154"/>
  <c r="K4293" i="154"/>
  <c r="M4293" i="154"/>
  <c r="N4293" i="154"/>
  <c r="O4293" i="154"/>
  <c r="P4293" i="154"/>
  <c r="Q4293" i="154"/>
  <c r="R4293" i="154"/>
  <c r="S4293" i="154"/>
  <c r="T4293" i="154"/>
  <c r="B4294" i="154"/>
  <c r="C4294" i="154"/>
  <c r="D4294" i="154"/>
  <c r="E4294" i="154"/>
  <c r="F4294" i="154"/>
  <c r="G4294" i="154"/>
  <c r="H4294" i="154"/>
  <c r="I4294" i="154"/>
  <c r="J4294" i="154"/>
  <c r="K4294" i="154"/>
  <c r="M4294" i="154"/>
  <c r="N4294" i="154"/>
  <c r="O4294" i="154"/>
  <c r="P4294" i="154"/>
  <c r="Q4294" i="154"/>
  <c r="R4294" i="154"/>
  <c r="S4294" i="154"/>
  <c r="T4294" i="154"/>
  <c r="B4295" i="154"/>
  <c r="C4295" i="154"/>
  <c r="D4295" i="154"/>
  <c r="E4295" i="154"/>
  <c r="F4295" i="154"/>
  <c r="G4295" i="154"/>
  <c r="H4295" i="154"/>
  <c r="I4295" i="154"/>
  <c r="J4295" i="154"/>
  <c r="K4295" i="154"/>
  <c r="M4295" i="154"/>
  <c r="N4295" i="154"/>
  <c r="O4295" i="154"/>
  <c r="P4295" i="154"/>
  <c r="Q4295" i="154"/>
  <c r="R4295" i="154"/>
  <c r="S4295" i="154"/>
  <c r="T4295" i="154"/>
  <c r="B4296" i="154"/>
  <c r="C4296" i="154"/>
  <c r="D4296" i="154"/>
  <c r="E4296" i="154"/>
  <c r="F4296" i="154"/>
  <c r="G4296" i="154"/>
  <c r="H4296" i="154"/>
  <c r="I4296" i="154"/>
  <c r="J4296" i="154"/>
  <c r="K4296" i="154"/>
  <c r="M4296" i="154"/>
  <c r="N4296" i="154"/>
  <c r="O4296" i="154"/>
  <c r="P4296" i="154"/>
  <c r="Q4296" i="154"/>
  <c r="R4296" i="154"/>
  <c r="S4296" i="154"/>
  <c r="T4296" i="154"/>
  <c r="B4297" i="154"/>
  <c r="C4297" i="154"/>
  <c r="D4297" i="154"/>
  <c r="E4297" i="154"/>
  <c r="F4297" i="154"/>
  <c r="G4297" i="154"/>
  <c r="H4297" i="154"/>
  <c r="I4297" i="154"/>
  <c r="J4297" i="154"/>
  <c r="K4297" i="154"/>
  <c r="M4297" i="154"/>
  <c r="N4297" i="154"/>
  <c r="O4297" i="154"/>
  <c r="P4297" i="154"/>
  <c r="Q4297" i="154"/>
  <c r="R4297" i="154"/>
  <c r="S4297" i="154"/>
  <c r="T4297" i="154"/>
  <c r="B4298" i="154"/>
  <c r="C4298" i="154"/>
  <c r="D4298" i="154"/>
  <c r="E4298" i="154"/>
  <c r="F4298" i="154"/>
  <c r="G4298" i="154"/>
  <c r="H4298" i="154"/>
  <c r="I4298" i="154"/>
  <c r="J4298" i="154"/>
  <c r="K4298" i="154"/>
  <c r="M4298" i="154"/>
  <c r="N4298" i="154"/>
  <c r="O4298" i="154"/>
  <c r="P4298" i="154"/>
  <c r="Q4298" i="154"/>
  <c r="R4298" i="154"/>
  <c r="S4298" i="154"/>
  <c r="T4298" i="154"/>
  <c r="B4299" i="154"/>
  <c r="C4299" i="154"/>
  <c r="D4299" i="154"/>
  <c r="E4299" i="154"/>
  <c r="F4299" i="154"/>
  <c r="G4299" i="154"/>
  <c r="H4299" i="154"/>
  <c r="I4299" i="154"/>
  <c r="J4299" i="154"/>
  <c r="K4299" i="154"/>
  <c r="M4299" i="154"/>
  <c r="N4299" i="154"/>
  <c r="O4299" i="154"/>
  <c r="P4299" i="154"/>
  <c r="Q4299" i="154"/>
  <c r="R4299" i="154"/>
  <c r="S4299" i="154"/>
  <c r="T4299" i="154"/>
  <c r="B4300" i="154"/>
  <c r="C4300" i="154"/>
  <c r="D4300" i="154"/>
  <c r="E4300" i="154"/>
  <c r="F4300" i="154"/>
  <c r="G4300" i="154"/>
  <c r="H4300" i="154"/>
  <c r="I4300" i="154"/>
  <c r="J4300" i="154"/>
  <c r="K4300" i="154"/>
  <c r="M4300" i="154"/>
  <c r="N4300" i="154"/>
  <c r="O4300" i="154"/>
  <c r="P4300" i="154"/>
  <c r="Q4300" i="154"/>
  <c r="R4300" i="154"/>
  <c r="S4300" i="154"/>
  <c r="T4300" i="154"/>
  <c r="B4301" i="154"/>
  <c r="C4301" i="154"/>
  <c r="D4301" i="154"/>
  <c r="E4301" i="154"/>
  <c r="F4301" i="154"/>
  <c r="G4301" i="154"/>
  <c r="H4301" i="154"/>
  <c r="I4301" i="154"/>
  <c r="J4301" i="154"/>
  <c r="K4301" i="154"/>
  <c r="M4301" i="154"/>
  <c r="N4301" i="154"/>
  <c r="O4301" i="154"/>
  <c r="P4301" i="154"/>
  <c r="Q4301" i="154"/>
  <c r="R4301" i="154"/>
  <c r="S4301" i="154"/>
  <c r="T4301" i="154"/>
  <c r="B4302" i="154"/>
  <c r="C4302" i="154"/>
  <c r="D4302" i="154"/>
  <c r="E4302" i="154"/>
  <c r="F4302" i="154"/>
  <c r="G4302" i="154"/>
  <c r="H4302" i="154"/>
  <c r="I4302" i="154"/>
  <c r="J4302" i="154"/>
  <c r="K4302" i="154"/>
  <c r="M4302" i="154"/>
  <c r="N4302" i="154"/>
  <c r="O4302" i="154"/>
  <c r="P4302" i="154"/>
  <c r="Q4302" i="154"/>
  <c r="R4302" i="154"/>
  <c r="S4302" i="154"/>
  <c r="T4302" i="154"/>
  <c r="B4303" i="154"/>
  <c r="C4303" i="154"/>
  <c r="D4303" i="154"/>
  <c r="E4303" i="154"/>
  <c r="F4303" i="154"/>
  <c r="G4303" i="154"/>
  <c r="H4303" i="154"/>
  <c r="I4303" i="154"/>
  <c r="J4303" i="154"/>
  <c r="K4303" i="154"/>
  <c r="M4303" i="154"/>
  <c r="N4303" i="154"/>
  <c r="O4303" i="154"/>
  <c r="P4303" i="154"/>
  <c r="Q4303" i="154"/>
  <c r="R4303" i="154"/>
  <c r="S4303" i="154"/>
  <c r="T4303" i="154"/>
  <c r="B4304" i="154"/>
  <c r="C4304" i="154"/>
  <c r="D4304" i="154"/>
  <c r="E4304" i="154"/>
  <c r="F4304" i="154"/>
  <c r="G4304" i="154"/>
  <c r="H4304" i="154"/>
  <c r="I4304" i="154"/>
  <c r="J4304" i="154"/>
  <c r="K4304" i="154"/>
  <c r="M4304" i="154"/>
  <c r="N4304" i="154"/>
  <c r="O4304" i="154"/>
  <c r="P4304" i="154"/>
  <c r="Q4304" i="154"/>
  <c r="R4304" i="154"/>
  <c r="S4304" i="154"/>
  <c r="T4304" i="154"/>
  <c r="B4305" i="154"/>
  <c r="C4305" i="154"/>
  <c r="D4305" i="154"/>
  <c r="E4305" i="154"/>
  <c r="F4305" i="154"/>
  <c r="G4305" i="154"/>
  <c r="H4305" i="154"/>
  <c r="I4305" i="154"/>
  <c r="J4305" i="154"/>
  <c r="K4305" i="154"/>
  <c r="M4305" i="154"/>
  <c r="N4305" i="154"/>
  <c r="O4305" i="154"/>
  <c r="P4305" i="154"/>
  <c r="Q4305" i="154"/>
  <c r="R4305" i="154"/>
  <c r="S4305" i="154"/>
  <c r="T4305" i="154"/>
  <c r="B4306" i="154"/>
  <c r="C4306" i="154"/>
  <c r="D4306" i="154"/>
  <c r="E4306" i="154"/>
  <c r="F4306" i="154"/>
  <c r="G4306" i="154"/>
  <c r="H4306" i="154"/>
  <c r="I4306" i="154"/>
  <c r="J4306" i="154"/>
  <c r="K4306" i="154"/>
  <c r="M4306" i="154"/>
  <c r="N4306" i="154"/>
  <c r="O4306" i="154"/>
  <c r="P4306" i="154"/>
  <c r="Q4306" i="154"/>
  <c r="R4306" i="154"/>
  <c r="S4306" i="154"/>
  <c r="T4306" i="154"/>
  <c r="B4307" i="154"/>
  <c r="C4307" i="154"/>
  <c r="D4307" i="154"/>
  <c r="E4307" i="154"/>
  <c r="F4307" i="154"/>
  <c r="G4307" i="154"/>
  <c r="H4307" i="154"/>
  <c r="I4307" i="154"/>
  <c r="J4307" i="154"/>
  <c r="K4307" i="154"/>
  <c r="M4307" i="154"/>
  <c r="N4307" i="154"/>
  <c r="O4307" i="154"/>
  <c r="P4307" i="154"/>
  <c r="Q4307" i="154"/>
  <c r="R4307" i="154"/>
  <c r="S4307" i="154"/>
  <c r="T4307" i="154"/>
  <c r="B4308" i="154"/>
  <c r="C4308" i="154"/>
  <c r="D4308" i="154"/>
  <c r="E4308" i="154"/>
  <c r="F4308" i="154"/>
  <c r="G4308" i="154"/>
  <c r="H4308" i="154"/>
  <c r="I4308" i="154"/>
  <c r="J4308" i="154"/>
  <c r="K4308" i="154"/>
  <c r="M4308" i="154"/>
  <c r="N4308" i="154"/>
  <c r="O4308" i="154"/>
  <c r="P4308" i="154"/>
  <c r="Q4308" i="154"/>
  <c r="R4308" i="154"/>
  <c r="S4308" i="154"/>
  <c r="T4308" i="154"/>
  <c r="B4309" i="154"/>
  <c r="C4309" i="154"/>
  <c r="D4309" i="154"/>
  <c r="E4309" i="154"/>
  <c r="F4309" i="154"/>
  <c r="G4309" i="154"/>
  <c r="H4309" i="154"/>
  <c r="I4309" i="154"/>
  <c r="J4309" i="154"/>
  <c r="K4309" i="154"/>
  <c r="M4309" i="154"/>
  <c r="N4309" i="154"/>
  <c r="O4309" i="154"/>
  <c r="P4309" i="154"/>
  <c r="Q4309" i="154"/>
  <c r="R4309" i="154"/>
  <c r="S4309" i="154"/>
  <c r="T4309" i="154"/>
  <c r="B4310" i="154"/>
  <c r="C4310" i="154"/>
  <c r="D4310" i="154"/>
  <c r="E4310" i="154"/>
  <c r="F4310" i="154"/>
  <c r="G4310" i="154"/>
  <c r="H4310" i="154"/>
  <c r="I4310" i="154"/>
  <c r="J4310" i="154"/>
  <c r="K4310" i="154"/>
  <c r="M4310" i="154"/>
  <c r="N4310" i="154"/>
  <c r="O4310" i="154"/>
  <c r="P4310" i="154"/>
  <c r="Q4310" i="154"/>
  <c r="R4310" i="154"/>
  <c r="S4310" i="154"/>
  <c r="T4310" i="154"/>
  <c r="B4311" i="154"/>
  <c r="C4311" i="154"/>
  <c r="D4311" i="154"/>
  <c r="E4311" i="154"/>
  <c r="F4311" i="154"/>
  <c r="G4311" i="154"/>
  <c r="H4311" i="154"/>
  <c r="I4311" i="154"/>
  <c r="J4311" i="154"/>
  <c r="K4311" i="154"/>
  <c r="M4311" i="154"/>
  <c r="N4311" i="154"/>
  <c r="O4311" i="154"/>
  <c r="P4311" i="154"/>
  <c r="Q4311" i="154"/>
  <c r="R4311" i="154"/>
  <c r="S4311" i="154"/>
  <c r="T4311" i="154"/>
  <c r="B4312" i="154"/>
  <c r="C4312" i="154"/>
  <c r="D4312" i="154"/>
  <c r="E4312" i="154"/>
  <c r="F4312" i="154"/>
  <c r="G4312" i="154"/>
  <c r="H4312" i="154"/>
  <c r="I4312" i="154"/>
  <c r="J4312" i="154"/>
  <c r="K4312" i="154"/>
  <c r="M4312" i="154"/>
  <c r="N4312" i="154"/>
  <c r="O4312" i="154"/>
  <c r="P4312" i="154"/>
  <c r="Q4312" i="154"/>
  <c r="R4312" i="154"/>
  <c r="S4312" i="154"/>
  <c r="T4312" i="154"/>
  <c r="B4313" i="154"/>
  <c r="C4313" i="154"/>
  <c r="D4313" i="154"/>
  <c r="E4313" i="154"/>
  <c r="F4313" i="154"/>
  <c r="G4313" i="154"/>
  <c r="H4313" i="154"/>
  <c r="I4313" i="154"/>
  <c r="J4313" i="154"/>
  <c r="K4313" i="154"/>
  <c r="M4313" i="154"/>
  <c r="N4313" i="154"/>
  <c r="O4313" i="154"/>
  <c r="P4313" i="154"/>
  <c r="Q4313" i="154"/>
  <c r="R4313" i="154"/>
  <c r="S4313" i="154"/>
  <c r="T4313" i="154"/>
  <c r="B4314" i="154"/>
  <c r="C4314" i="154"/>
  <c r="D4314" i="154"/>
  <c r="E4314" i="154"/>
  <c r="F4314" i="154"/>
  <c r="G4314" i="154"/>
  <c r="H4314" i="154"/>
  <c r="I4314" i="154"/>
  <c r="J4314" i="154"/>
  <c r="K4314" i="154"/>
  <c r="M4314" i="154"/>
  <c r="N4314" i="154"/>
  <c r="O4314" i="154"/>
  <c r="P4314" i="154"/>
  <c r="Q4314" i="154"/>
  <c r="R4314" i="154"/>
  <c r="S4314" i="154"/>
  <c r="T4314" i="154"/>
  <c r="B4315" i="154"/>
  <c r="C4315" i="154"/>
  <c r="D4315" i="154"/>
  <c r="E4315" i="154"/>
  <c r="F4315" i="154"/>
  <c r="G4315" i="154"/>
  <c r="H4315" i="154"/>
  <c r="I4315" i="154"/>
  <c r="J4315" i="154"/>
  <c r="K4315" i="154"/>
  <c r="M4315" i="154"/>
  <c r="N4315" i="154"/>
  <c r="O4315" i="154"/>
  <c r="P4315" i="154"/>
  <c r="Q4315" i="154"/>
  <c r="R4315" i="154"/>
  <c r="S4315" i="154"/>
  <c r="T4315" i="154"/>
  <c r="B4316" i="154"/>
  <c r="C4316" i="154"/>
  <c r="D4316" i="154"/>
  <c r="E4316" i="154"/>
  <c r="F4316" i="154"/>
  <c r="G4316" i="154"/>
  <c r="H4316" i="154"/>
  <c r="I4316" i="154"/>
  <c r="J4316" i="154"/>
  <c r="K4316" i="154"/>
  <c r="M4316" i="154"/>
  <c r="N4316" i="154"/>
  <c r="O4316" i="154"/>
  <c r="P4316" i="154"/>
  <c r="Q4316" i="154"/>
  <c r="R4316" i="154"/>
  <c r="S4316" i="154"/>
  <c r="T4316" i="154"/>
  <c r="B4317" i="154"/>
  <c r="C4317" i="154"/>
  <c r="D4317" i="154"/>
  <c r="E4317" i="154"/>
  <c r="F4317" i="154"/>
  <c r="G4317" i="154"/>
  <c r="H4317" i="154"/>
  <c r="I4317" i="154"/>
  <c r="J4317" i="154"/>
  <c r="K4317" i="154"/>
  <c r="M4317" i="154"/>
  <c r="N4317" i="154"/>
  <c r="O4317" i="154"/>
  <c r="P4317" i="154"/>
  <c r="Q4317" i="154"/>
  <c r="R4317" i="154"/>
  <c r="S4317" i="154"/>
  <c r="T4317" i="154"/>
  <c r="B4318" i="154"/>
  <c r="C4318" i="154"/>
  <c r="D4318" i="154"/>
  <c r="E4318" i="154"/>
  <c r="F4318" i="154"/>
  <c r="G4318" i="154"/>
  <c r="H4318" i="154"/>
  <c r="I4318" i="154"/>
  <c r="J4318" i="154"/>
  <c r="K4318" i="154"/>
  <c r="M4318" i="154"/>
  <c r="N4318" i="154"/>
  <c r="O4318" i="154"/>
  <c r="P4318" i="154"/>
  <c r="Q4318" i="154"/>
  <c r="R4318" i="154"/>
  <c r="S4318" i="154"/>
  <c r="T4318" i="154"/>
  <c r="B4319" i="154"/>
  <c r="C4319" i="154"/>
  <c r="D4319" i="154"/>
  <c r="E4319" i="154"/>
  <c r="F4319" i="154"/>
  <c r="G4319" i="154"/>
  <c r="H4319" i="154"/>
  <c r="I4319" i="154"/>
  <c r="J4319" i="154"/>
  <c r="K4319" i="154"/>
  <c r="M4319" i="154"/>
  <c r="N4319" i="154"/>
  <c r="O4319" i="154"/>
  <c r="P4319" i="154"/>
  <c r="Q4319" i="154"/>
  <c r="R4319" i="154"/>
  <c r="S4319" i="154"/>
  <c r="T4319" i="154"/>
  <c r="B4320" i="154"/>
  <c r="C4320" i="154"/>
  <c r="D4320" i="154"/>
  <c r="E4320" i="154"/>
  <c r="F4320" i="154"/>
  <c r="G4320" i="154"/>
  <c r="H4320" i="154"/>
  <c r="I4320" i="154"/>
  <c r="J4320" i="154"/>
  <c r="K4320" i="154"/>
  <c r="M4320" i="154"/>
  <c r="N4320" i="154"/>
  <c r="O4320" i="154"/>
  <c r="P4320" i="154"/>
  <c r="Q4320" i="154"/>
  <c r="R4320" i="154"/>
  <c r="S4320" i="154"/>
  <c r="T4320" i="154"/>
  <c r="B4321" i="154"/>
  <c r="C4321" i="154"/>
  <c r="D4321" i="154"/>
  <c r="E4321" i="154"/>
  <c r="F4321" i="154"/>
  <c r="G4321" i="154"/>
  <c r="H4321" i="154"/>
  <c r="I4321" i="154"/>
  <c r="J4321" i="154"/>
  <c r="K4321" i="154"/>
  <c r="M4321" i="154"/>
  <c r="N4321" i="154"/>
  <c r="O4321" i="154"/>
  <c r="P4321" i="154"/>
  <c r="Q4321" i="154"/>
  <c r="R4321" i="154"/>
  <c r="S4321" i="154"/>
  <c r="T4321" i="154"/>
  <c r="B4322" i="154"/>
  <c r="C4322" i="154"/>
  <c r="D4322" i="154"/>
  <c r="E4322" i="154"/>
  <c r="F4322" i="154"/>
  <c r="G4322" i="154"/>
  <c r="H4322" i="154"/>
  <c r="I4322" i="154"/>
  <c r="J4322" i="154"/>
  <c r="K4322" i="154"/>
  <c r="M4322" i="154"/>
  <c r="N4322" i="154"/>
  <c r="O4322" i="154"/>
  <c r="P4322" i="154"/>
  <c r="Q4322" i="154"/>
  <c r="R4322" i="154"/>
  <c r="S4322" i="154"/>
  <c r="T4322" i="154"/>
  <c r="B4323" i="154"/>
  <c r="C4323" i="154"/>
  <c r="D4323" i="154"/>
  <c r="E4323" i="154"/>
  <c r="F4323" i="154"/>
  <c r="G4323" i="154"/>
  <c r="H4323" i="154"/>
  <c r="I4323" i="154"/>
  <c r="J4323" i="154"/>
  <c r="K4323" i="154"/>
  <c r="M4323" i="154"/>
  <c r="N4323" i="154"/>
  <c r="O4323" i="154"/>
  <c r="P4323" i="154"/>
  <c r="Q4323" i="154"/>
  <c r="R4323" i="154"/>
  <c r="S4323" i="154"/>
  <c r="T4323" i="154"/>
  <c r="B4324" i="154"/>
  <c r="C4324" i="154"/>
  <c r="D4324" i="154"/>
  <c r="E4324" i="154"/>
  <c r="F4324" i="154"/>
  <c r="G4324" i="154"/>
  <c r="H4324" i="154"/>
  <c r="I4324" i="154"/>
  <c r="J4324" i="154"/>
  <c r="K4324" i="154"/>
  <c r="M4324" i="154"/>
  <c r="N4324" i="154"/>
  <c r="O4324" i="154"/>
  <c r="P4324" i="154"/>
  <c r="Q4324" i="154"/>
  <c r="R4324" i="154"/>
  <c r="S4324" i="154"/>
  <c r="T4324" i="154"/>
  <c r="B4325" i="154"/>
  <c r="C4325" i="154"/>
  <c r="D4325" i="154"/>
  <c r="E4325" i="154"/>
  <c r="F4325" i="154"/>
  <c r="G4325" i="154"/>
  <c r="H4325" i="154"/>
  <c r="I4325" i="154"/>
  <c r="J4325" i="154"/>
  <c r="K4325" i="154"/>
  <c r="M4325" i="154"/>
  <c r="N4325" i="154"/>
  <c r="O4325" i="154"/>
  <c r="P4325" i="154"/>
  <c r="Q4325" i="154"/>
  <c r="R4325" i="154"/>
  <c r="S4325" i="154"/>
  <c r="T4325" i="154"/>
  <c r="B4326" i="154"/>
  <c r="C4326" i="154"/>
  <c r="D4326" i="154"/>
  <c r="E4326" i="154"/>
  <c r="F4326" i="154"/>
  <c r="G4326" i="154"/>
  <c r="H4326" i="154"/>
  <c r="I4326" i="154"/>
  <c r="J4326" i="154"/>
  <c r="K4326" i="154"/>
  <c r="M4326" i="154"/>
  <c r="N4326" i="154"/>
  <c r="O4326" i="154"/>
  <c r="P4326" i="154"/>
  <c r="Q4326" i="154"/>
  <c r="R4326" i="154"/>
  <c r="S4326" i="154"/>
  <c r="T4326" i="154"/>
  <c r="B4327" i="154"/>
  <c r="C4327" i="154"/>
  <c r="D4327" i="154"/>
  <c r="E4327" i="154"/>
  <c r="F4327" i="154"/>
  <c r="G4327" i="154"/>
  <c r="H4327" i="154"/>
  <c r="I4327" i="154"/>
  <c r="J4327" i="154"/>
  <c r="K4327" i="154"/>
  <c r="M4327" i="154"/>
  <c r="N4327" i="154"/>
  <c r="O4327" i="154"/>
  <c r="P4327" i="154"/>
  <c r="Q4327" i="154"/>
  <c r="R4327" i="154"/>
  <c r="S4327" i="154"/>
  <c r="T4327" i="154"/>
  <c r="B4328" i="154"/>
  <c r="C4328" i="154"/>
  <c r="D4328" i="154"/>
  <c r="E4328" i="154"/>
  <c r="F4328" i="154"/>
  <c r="G4328" i="154"/>
  <c r="H4328" i="154"/>
  <c r="I4328" i="154"/>
  <c r="J4328" i="154"/>
  <c r="K4328" i="154"/>
  <c r="M4328" i="154"/>
  <c r="N4328" i="154"/>
  <c r="O4328" i="154"/>
  <c r="P4328" i="154"/>
  <c r="Q4328" i="154"/>
  <c r="R4328" i="154"/>
  <c r="S4328" i="154"/>
  <c r="T4328" i="154"/>
  <c r="B4329" i="154"/>
  <c r="C4329" i="154"/>
  <c r="D4329" i="154"/>
  <c r="E4329" i="154"/>
  <c r="F4329" i="154"/>
  <c r="G4329" i="154"/>
  <c r="H4329" i="154"/>
  <c r="I4329" i="154"/>
  <c r="J4329" i="154"/>
  <c r="K4329" i="154"/>
  <c r="M4329" i="154"/>
  <c r="N4329" i="154"/>
  <c r="O4329" i="154"/>
  <c r="P4329" i="154"/>
  <c r="Q4329" i="154"/>
  <c r="R4329" i="154"/>
  <c r="S4329" i="154"/>
  <c r="T4329" i="154"/>
  <c r="B4330" i="154"/>
  <c r="C4330" i="154"/>
  <c r="D4330" i="154"/>
  <c r="E4330" i="154"/>
  <c r="F4330" i="154"/>
  <c r="G4330" i="154"/>
  <c r="H4330" i="154"/>
  <c r="I4330" i="154"/>
  <c r="J4330" i="154"/>
  <c r="K4330" i="154"/>
  <c r="M4330" i="154"/>
  <c r="N4330" i="154"/>
  <c r="O4330" i="154"/>
  <c r="P4330" i="154"/>
  <c r="Q4330" i="154"/>
  <c r="R4330" i="154"/>
  <c r="S4330" i="154"/>
  <c r="T4330" i="154"/>
  <c r="B4331" i="154"/>
  <c r="C4331" i="154"/>
  <c r="D4331" i="154"/>
  <c r="E4331" i="154"/>
  <c r="F4331" i="154"/>
  <c r="G4331" i="154"/>
  <c r="H4331" i="154"/>
  <c r="I4331" i="154"/>
  <c r="J4331" i="154"/>
  <c r="K4331" i="154"/>
  <c r="M4331" i="154"/>
  <c r="N4331" i="154"/>
  <c r="O4331" i="154"/>
  <c r="P4331" i="154"/>
  <c r="Q4331" i="154"/>
  <c r="R4331" i="154"/>
  <c r="S4331" i="154"/>
  <c r="T4331" i="154"/>
  <c r="B4332" i="154"/>
  <c r="C4332" i="154"/>
  <c r="D4332" i="154"/>
  <c r="E4332" i="154"/>
  <c r="F4332" i="154"/>
  <c r="G4332" i="154"/>
  <c r="H4332" i="154"/>
  <c r="I4332" i="154"/>
  <c r="J4332" i="154"/>
  <c r="K4332" i="154"/>
  <c r="M4332" i="154"/>
  <c r="N4332" i="154"/>
  <c r="O4332" i="154"/>
  <c r="P4332" i="154"/>
  <c r="Q4332" i="154"/>
  <c r="R4332" i="154"/>
  <c r="S4332" i="154"/>
  <c r="T4332" i="154"/>
  <c r="B4333" i="154"/>
  <c r="C4333" i="154"/>
  <c r="D4333" i="154"/>
  <c r="E4333" i="154"/>
  <c r="F4333" i="154"/>
  <c r="G4333" i="154"/>
  <c r="H4333" i="154"/>
  <c r="I4333" i="154"/>
  <c r="J4333" i="154"/>
  <c r="K4333" i="154"/>
  <c r="M4333" i="154"/>
  <c r="N4333" i="154"/>
  <c r="O4333" i="154"/>
  <c r="P4333" i="154"/>
  <c r="Q4333" i="154"/>
  <c r="R4333" i="154"/>
  <c r="S4333" i="154"/>
  <c r="T4333" i="154"/>
  <c r="B4334" i="154"/>
  <c r="C4334" i="154"/>
  <c r="D4334" i="154"/>
  <c r="E4334" i="154"/>
  <c r="F4334" i="154"/>
  <c r="G4334" i="154"/>
  <c r="H4334" i="154"/>
  <c r="I4334" i="154"/>
  <c r="J4334" i="154"/>
  <c r="K4334" i="154"/>
  <c r="M4334" i="154"/>
  <c r="N4334" i="154"/>
  <c r="O4334" i="154"/>
  <c r="P4334" i="154"/>
  <c r="Q4334" i="154"/>
  <c r="R4334" i="154"/>
  <c r="S4334" i="154"/>
  <c r="T4334" i="154"/>
  <c r="B4335" i="154"/>
  <c r="C4335" i="154"/>
  <c r="D4335" i="154"/>
  <c r="E4335" i="154"/>
  <c r="F4335" i="154"/>
  <c r="G4335" i="154"/>
  <c r="H4335" i="154"/>
  <c r="I4335" i="154"/>
  <c r="J4335" i="154"/>
  <c r="K4335" i="154"/>
  <c r="M4335" i="154"/>
  <c r="N4335" i="154"/>
  <c r="O4335" i="154"/>
  <c r="P4335" i="154"/>
  <c r="Q4335" i="154"/>
  <c r="R4335" i="154"/>
  <c r="S4335" i="154"/>
  <c r="T4335" i="154"/>
  <c r="B4336" i="154"/>
  <c r="C4336" i="154"/>
  <c r="D4336" i="154"/>
  <c r="E4336" i="154"/>
  <c r="F4336" i="154"/>
  <c r="G4336" i="154"/>
  <c r="H4336" i="154"/>
  <c r="I4336" i="154"/>
  <c r="J4336" i="154"/>
  <c r="K4336" i="154"/>
  <c r="M4336" i="154"/>
  <c r="N4336" i="154"/>
  <c r="O4336" i="154"/>
  <c r="P4336" i="154"/>
  <c r="Q4336" i="154"/>
  <c r="R4336" i="154"/>
  <c r="S4336" i="154"/>
  <c r="T4336" i="154"/>
  <c r="B4337" i="154"/>
  <c r="C4337" i="154"/>
  <c r="D4337" i="154"/>
  <c r="E4337" i="154"/>
  <c r="F4337" i="154"/>
  <c r="G4337" i="154"/>
  <c r="H4337" i="154"/>
  <c r="I4337" i="154"/>
  <c r="J4337" i="154"/>
  <c r="K4337" i="154"/>
  <c r="M4337" i="154"/>
  <c r="N4337" i="154"/>
  <c r="O4337" i="154"/>
  <c r="P4337" i="154"/>
  <c r="Q4337" i="154"/>
  <c r="R4337" i="154"/>
  <c r="S4337" i="154"/>
  <c r="T4337" i="154"/>
  <c r="B4338" i="154"/>
  <c r="C4338" i="154"/>
  <c r="D4338" i="154"/>
  <c r="E4338" i="154"/>
  <c r="F4338" i="154"/>
  <c r="G4338" i="154"/>
  <c r="H4338" i="154"/>
  <c r="I4338" i="154"/>
  <c r="J4338" i="154"/>
  <c r="K4338" i="154"/>
  <c r="M4338" i="154"/>
  <c r="N4338" i="154"/>
  <c r="O4338" i="154"/>
  <c r="P4338" i="154"/>
  <c r="Q4338" i="154"/>
  <c r="R4338" i="154"/>
  <c r="S4338" i="154"/>
  <c r="T4338" i="154"/>
  <c r="B4339" i="154"/>
  <c r="C4339" i="154"/>
  <c r="D4339" i="154"/>
  <c r="E4339" i="154"/>
  <c r="F4339" i="154"/>
  <c r="G4339" i="154"/>
  <c r="H4339" i="154"/>
  <c r="I4339" i="154"/>
  <c r="J4339" i="154"/>
  <c r="K4339" i="154"/>
  <c r="M4339" i="154"/>
  <c r="N4339" i="154"/>
  <c r="O4339" i="154"/>
  <c r="P4339" i="154"/>
  <c r="Q4339" i="154"/>
  <c r="R4339" i="154"/>
  <c r="S4339" i="154"/>
  <c r="T4339" i="154"/>
  <c r="B4340" i="154"/>
  <c r="C4340" i="154"/>
  <c r="D4340" i="154"/>
  <c r="E4340" i="154"/>
  <c r="F4340" i="154"/>
  <c r="G4340" i="154"/>
  <c r="H4340" i="154"/>
  <c r="I4340" i="154"/>
  <c r="J4340" i="154"/>
  <c r="K4340" i="154"/>
  <c r="M4340" i="154"/>
  <c r="N4340" i="154"/>
  <c r="O4340" i="154"/>
  <c r="P4340" i="154"/>
  <c r="Q4340" i="154"/>
  <c r="R4340" i="154"/>
  <c r="S4340" i="154"/>
  <c r="T4340" i="154"/>
  <c r="B4341" i="154"/>
  <c r="C4341" i="154"/>
  <c r="D4341" i="154"/>
  <c r="E4341" i="154"/>
  <c r="F4341" i="154"/>
  <c r="G4341" i="154"/>
  <c r="H4341" i="154"/>
  <c r="I4341" i="154"/>
  <c r="J4341" i="154"/>
  <c r="K4341" i="154"/>
  <c r="M4341" i="154"/>
  <c r="N4341" i="154"/>
  <c r="O4341" i="154"/>
  <c r="P4341" i="154"/>
  <c r="Q4341" i="154"/>
  <c r="R4341" i="154"/>
  <c r="S4341" i="154"/>
  <c r="T4341" i="154"/>
  <c r="B4342" i="154"/>
  <c r="C4342" i="154"/>
  <c r="D4342" i="154"/>
  <c r="E4342" i="154"/>
  <c r="F4342" i="154"/>
  <c r="G4342" i="154"/>
  <c r="H4342" i="154"/>
  <c r="I4342" i="154"/>
  <c r="J4342" i="154"/>
  <c r="K4342" i="154"/>
  <c r="M4342" i="154"/>
  <c r="N4342" i="154"/>
  <c r="O4342" i="154"/>
  <c r="P4342" i="154"/>
  <c r="Q4342" i="154"/>
  <c r="R4342" i="154"/>
  <c r="S4342" i="154"/>
  <c r="T4342" i="154"/>
  <c r="B4343" i="154"/>
  <c r="C4343" i="154"/>
  <c r="D4343" i="154"/>
  <c r="E4343" i="154"/>
  <c r="F4343" i="154"/>
  <c r="G4343" i="154"/>
  <c r="H4343" i="154"/>
  <c r="I4343" i="154"/>
  <c r="J4343" i="154"/>
  <c r="K4343" i="154"/>
  <c r="M4343" i="154"/>
  <c r="N4343" i="154"/>
  <c r="O4343" i="154"/>
  <c r="P4343" i="154"/>
  <c r="Q4343" i="154"/>
  <c r="R4343" i="154"/>
  <c r="S4343" i="154"/>
  <c r="T4343" i="154"/>
  <c r="B4344" i="154"/>
  <c r="C4344" i="154"/>
  <c r="D4344" i="154"/>
  <c r="E4344" i="154"/>
  <c r="F4344" i="154"/>
  <c r="G4344" i="154"/>
  <c r="H4344" i="154"/>
  <c r="I4344" i="154"/>
  <c r="J4344" i="154"/>
  <c r="K4344" i="154"/>
  <c r="M4344" i="154"/>
  <c r="N4344" i="154"/>
  <c r="O4344" i="154"/>
  <c r="P4344" i="154"/>
  <c r="Q4344" i="154"/>
  <c r="R4344" i="154"/>
  <c r="S4344" i="154"/>
  <c r="T4344" i="154"/>
  <c r="B4345" i="154"/>
  <c r="C4345" i="154"/>
  <c r="D4345" i="154"/>
  <c r="E4345" i="154"/>
  <c r="F4345" i="154"/>
  <c r="G4345" i="154"/>
  <c r="H4345" i="154"/>
  <c r="I4345" i="154"/>
  <c r="J4345" i="154"/>
  <c r="K4345" i="154"/>
  <c r="M4345" i="154"/>
  <c r="N4345" i="154"/>
  <c r="O4345" i="154"/>
  <c r="P4345" i="154"/>
  <c r="Q4345" i="154"/>
  <c r="R4345" i="154"/>
  <c r="S4345" i="154"/>
  <c r="T4345" i="154"/>
  <c r="B4346" i="154"/>
  <c r="C4346" i="154"/>
  <c r="D4346" i="154"/>
  <c r="E4346" i="154"/>
  <c r="F4346" i="154"/>
  <c r="G4346" i="154"/>
  <c r="H4346" i="154"/>
  <c r="I4346" i="154"/>
  <c r="J4346" i="154"/>
  <c r="K4346" i="154"/>
  <c r="M4346" i="154"/>
  <c r="N4346" i="154"/>
  <c r="O4346" i="154"/>
  <c r="P4346" i="154"/>
  <c r="Q4346" i="154"/>
  <c r="R4346" i="154"/>
  <c r="S4346" i="154"/>
  <c r="T4346" i="154"/>
  <c r="B4347" i="154"/>
  <c r="C4347" i="154"/>
  <c r="D4347" i="154"/>
  <c r="E4347" i="154"/>
  <c r="F4347" i="154"/>
  <c r="G4347" i="154"/>
  <c r="H4347" i="154"/>
  <c r="I4347" i="154"/>
  <c r="J4347" i="154"/>
  <c r="K4347" i="154"/>
  <c r="M4347" i="154"/>
  <c r="N4347" i="154"/>
  <c r="O4347" i="154"/>
  <c r="P4347" i="154"/>
  <c r="Q4347" i="154"/>
  <c r="R4347" i="154"/>
  <c r="S4347" i="154"/>
  <c r="T4347" i="154"/>
  <c r="B4348" i="154"/>
  <c r="C4348" i="154"/>
  <c r="D4348" i="154"/>
  <c r="E4348" i="154"/>
  <c r="F4348" i="154"/>
  <c r="G4348" i="154"/>
  <c r="H4348" i="154"/>
  <c r="I4348" i="154"/>
  <c r="J4348" i="154"/>
  <c r="K4348" i="154"/>
  <c r="M4348" i="154"/>
  <c r="N4348" i="154"/>
  <c r="O4348" i="154"/>
  <c r="P4348" i="154"/>
  <c r="Q4348" i="154"/>
  <c r="R4348" i="154"/>
  <c r="S4348" i="154"/>
  <c r="T4348" i="154"/>
  <c r="B4349" i="154"/>
  <c r="C4349" i="154"/>
  <c r="D4349" i="154"/>
  <c r="E4349" i="154"/>
  <c r="F4349" i="154"/>
  <c r="G4349" i="154"/>
  <c r="H4349" i="154"/>
  <c r="I4349" i="154"/>
  <c r="J4349" i="154"/>
  <c r="K4349" i="154"/>
  <c r="M4349" i="154"/>
  <c r="N4349" i="154"/>
  <c r="O4349" i="154"/>
  <c r="P4349" i="154"/>
  <c r="Q4349" i="154"/>
  <c r="R4349" i="154"/>
  <c r="S4349" i="154"/>
  <c r="T4349" i="154"/>
  <c r="B4350" i="154"/>
  <c r="C4350" i="154"/>
  <c r="D4350" i="154"/>
  <c r="E4350" i="154"/>
  <c r="F4350" i="154"/>
  <c r="G4350" i="154"/>
  <c r="H4350" i="154"/>
  <c r="I4350" i="154"/>
  <c r="J4350" i="154"/>
  <c r="K4350" i="154"/>
  <c r="M4350" i="154"/>
  <c r="N4350" i="154"/>
  <c r="O4350" i="154"/>
  <c r="P4350" i="154"/>
  <c r="Q4350" i="154"/>
  <c r="R4350" i="154"/>
  <c r="S4350" i="154"/>
  <c r="T4350" i="154"/>
  <c r="B4351" i="154"/>
  <c r="C4351" i="154"/>
  <c r="D4351" i="154"/>
  <c r="E4351" i="154"/>
  <c r="F4351" i="154"/>
  <c r="G4351" i="154"/>
  <c r="H4351" i="154"/>
  <c r="I4351" i="154"/>
  <c r="J4351" i="154"/>
  <c r="K4351" i="154"/>
  <c r="M4351" i="154"/>
  <c r="N4351" i="154"/>
  <c r="O4351" i="154"/>
  <c r="P4351" i="154"/>
  <c r="Q4351" i="154"/>
  <c r="R4351" i="154"/>
  <c r="S4351" i="154"/>
  <c r="T4351" i="154"/>
  <c r="B4352" i="154"/>
  <c r="C4352" i="154"/>
  <c r="D4352" i="154"/>
  <c r="E4352" i="154"/>
  <c r="F4352" i="154"/>
  <c r="G4352" i="154"/>
  <c r="H4352" i="154"/>
  <c r="I4352" i="154"/>
  <c r="J4352" i="154"/>
  <c r="K4352" i="154"/>
  <c r="M4352" i="154"/>
  <c r="N4352" i="154"/>
  <c r="O4352" i="154"/>
  <c r="P4352" i="154"/>
  <c r="Q4352" i="154"/>
  <c r="R4352" i="154"/>
  <c r="S4352" i="154"/>
  <c r="T4352" i="154"/>
  <c r="B4353" i="154"/>
  <c r="C4353" i="154"/>
  <c r="D4353" i="154"/>
  <c r="E4353" i="154"/>
  <c r="F4353" i="154"/>
  <c r="G4353" i="154"/>
  <c r="H4353" i="154"/>
  <c r="I4353" i="154"/>
  <c r="J4353" i="154"/>
  <c r="K4353" i="154"/>
  <c r="M4353" i="154"/>
  <c r="N4353" i="154"/>
  <c r="O4353" i="154"/>
  <c r="P4353" i="154"/>
  <c r="Q4353" i="154"/>
  <c r="R4353" i="154"/>
  <c r="S4353" i="154"/>
  <c r="T4353" i="154"/>
  <c r="B4354" i="154"/>
  <c r="C4354" i="154"/>
  <c r="D4354" i="154"/>
  <c r="E4354" i="154"/>
  <c r="F4354" i="154"/>
  <c r="G4354" i="154"/>
  <c r="H4354" i="154"/>
  <c r="I4354" i="154"/>
  <c r="J4354" i="154"/>
  <c r="K4354" i="154"/>
  <c r="M4354" i="154"/>
  <c r="N4354" i="154"/>
  <c r="O4354" i="154"/>
  <c r="P4354" i="154"/>
  <c r="Q4354" i="154"/>
  <c r="R4354" i="154"/>
  <c r="S4354" i="154"/>
  <c r="T4354" i="154"/>
  <c r="B4355" i="154"/>
  <c r="C4355" i="154"/>
  <c r="D4355" i="154"/>
  <c r="E4355" i="154"/>
  <c r="F4355" i="154"/>
  <c r="G4355" i="154"/>
  <c r="H4355" i="154"/>
  <c r="I4355" i="154"/>
  <c r="J4355" i="154"/>
  <c r="K4355" i="154"/>
  <c r="M4355" i="154"/>
  <c r="N4355" i="154"/>
  <c r="O4355" i="154"/>
  <c r="P4355" i="154"/>
  <c r="Q4355" i="154"/>
  <c r="R4355" i="154"/>
  <c r="S4355" i="154"/>
  <c r="T4355" i="154"/>
  <c r="B4356" i="154"/>
  <c r="C4356" i="154"/>
  <c r="D4356" i="154"/>
  <c r="E4356" i="154"/>
  <c r="F4356" i="154"/>
  <c r="G4356" i="154"/>
  <c r="H4356" i="154"/>
  <c r="I4356" i="154"/>
  <c r="J4356" i="154"/>
  <c r="K4356" i="154"/>
  <c r="M4356" i="154"/>
  <c r="N4356" i="154"/>
  <c r="O4356" i="154"/>
  <c r="P4356" i="154"/>
  <c r="Q4356" i="154"/>
  <c r="R4356" i="154"/>
  <c r="S4356" i="154"/>
  <c r="T4356" i="154"/>
  <c r="B4357" i="154"/>
  <c r="C4357" i="154"/>
  <c r="D4357" i="154"/>
  <c r="E4357" i="154"/>
  <c r="F4357" i="154"/>
  <c r="G4357" i="154"/>
  <c r="H4357" i="154"/>
  <c r="I4357" i="154"/>
  <c r="J4357" i="154"/>
  <c r="K4357" i="154"/>
  <c r="M4357" i="154"/>
  <c r="N4357" i="154"/>
  <c r="O4357" i="154"/>
  <c r="P4357" i="154"/>
  <c r="Q4357" i="154"/>
  <c r="R4357" i="154"/>
  <c r="S4357" i="154"/>
  <c r="T4357" i="154"/>
  <c r="B4358" i="154"/>
  <c r="C4358" i="154"/>
  <c r="D4358" i="154"/>
  <c r="E4358" i="154"/>
  <c r="F4358" i="154"/>
  <c r="G4358" i="154"/>
  <c r="H4358" i="154"/>
  <c r="I4358" i="154"/>
  <c r="J4358" i="154"/>
  <c r="K4358" i="154"/>
  <c r="M4358" i="154"/>
  <c r="N4358" i="154"/>
  <c r="O4358" i="154"/>
  <c r="P4358" i="154"/>
  <c r="Q4358" i="154"/>
  <c r="R4358" i="154"/>
  <c r="S4358" i="154"/>
  <c r="T4358" i="154"/>
  <c r="B4359" i="154"/>
  <c r="C4359" i="154"/>
  <c r="D4359" i="154"/>
  <c r="E4359" i="154"/>
  <c r="F4359" i="154"/>
  <c r="G4359" i="154"/>
  <c r="H4359" i="154"/>
  <c r="I4359" i="154"/>
  <c r="J4359" i="154"/>
  <c r="K4359" i="154"/>
  <c r="M4359" i="154"/>
  <c r="N4359" i="154"/>
  <c r="O4359" i="154"/>
  <c r="P4359" i="154"/>
  <c r="Q4359" i="154"/>
  <c r="R4359" i="154"/>
  <c r="S4359" i="154"/>
  <c r="T4359" i="154"/>
  <c r="B4360" i="154"/>
  <c r="C4360" i="154"/>
  <c r="D4360" i="154"/>
  <c r="E4360" i="154"/>
  <c r="F4360" i="154"/>
  <c r="G4360" i="154"/>
  <c r="H4360" i="154"/>
  <c r="I4360" i="154"/>
  <c r="J4360" i="154"/>
  <c r="K4360" i="154"/>
  <c r="M4360" i="154"/>
  <c r="N4360" i="154"/>
  <c r="O4360" i="154"/>
  <c r="P4360" i="154"/>
  <c r="Q4360" i="154"/>
  <c r="R4360" i="154"/>
  <c r="S4360" i="154"/>
  <c r="T4360" i="154"/>
  <c r="B4361" i="154"/>
  <c r="C4361" i="154"/>
  <c r="D4361" i="154"/>
  <c r="E4361" i="154"/>
  <c r="F4361" i="154"/>
  <c r="G4361" i="154"/>
  <c r="H4361" i="154"/>
  <c r="I4361" i="154"/>
  <c r="J4361" i="154"/>
  <c r="K4361" i="154"/>
  <c r="M4361" i="154"/>
  <c r="N4361" i="154"/>
  <c r="O4361" i="154"/>
  <c r="P4361" i="154"/>
  <c r="Q4361" i="154"/>
  <c r="R4361" i="154"/>
  <c r="S4361" i="154"/>
  <c r="T4361" i="154"/>
  <c r="B4362" i="154"/>
  <c r="C4362" i="154"/>
  <c r="D4362" i="154"/>
  <c r="E4362" i="154"/>
  <c r="F4362" i="154"/>
  <c r="G4362" i="154"/>
  <c r="H4362" i="154"/>
  <c r="I4362" i="154"/>
  <c r="J4362" i="154"/>
  <c r="K4362" i="154"/>
  <c r="M4362" i="154"/>
  <c r="N4362" i="154"/>
  <c r="O4362" i="154"/>
  <c r="P4362" i="154"/>
  <c r="Q4362" i="154"/>
  <c r="R4362" i="154"/>
  <c r="S4362" i="154"/>
  <c r="T4362" i="154"/>
  <c r="B4363" i="154"/>
  <c r="C4363" i="154"/>
  <c r="D4363" i="154"/>
  <c r="E4363" i="154"/>
  <c r="F4363" i="154"/>
  <c r="G4363" i="154"/>
  <c r="H4363" i="154"/>
  <c r="I4363" i="154"/>
  <c r="J4363" i="154"/>
  <c r="K4363" i="154"/>
  <c r="M4363" i="154"/>
  <c r="N4363" i="154"/>
  <c r="O4363" i="154"/>
  <c r="P4363" i="154"/>
  <c r="Q4363" i="154"/>
  <c r="R4363" i="154"/>
  <c r="S4363" i="154"/>
  <c r="T4363" i="154"/>
  <c r="B4364" i="154"/>
  <c r="C4364" i="154"/>
  <c r="D4364" i="154"/>
  <c r="E4364" i="154"/>
  <c r="F4364" i="154"/>
  <c r="G4364" i="154"/>
  <c r="H4364" i="154"/>
  <c r="I4364" i="154"/>
  <c r="J4364" i="154"/>
  <c r="K4364" i="154"/>
  <c r="M4364" i="154"/>
  <c r="N4364" i="154"/>
  <c r="O4364" i="154"/>
  <c r="P4364" i="154"/>
  <c r="Q4364" i="154"/>
  <c r="R4364" i="154"/>
  <c r="S4364" i="154"/>
  <c r="T4364" i="154"/>
  <c r="B4365" i="154"/>
  <c r="C4365" i="154"/>
  <c r="D4365" i="154"/>
  <c r="E4365" i="154"/>
  <c r="F4365" i="154"/>
  <c r="G4365" i="154"/>
  <c r="H4365" i="154"/>
  <c r="I4365" i="154"/>
  <c r="J4365" i="154"/>
  <c r="K4365" i="154"/>
  <c r="M4365" i="154"/>
  <c r="N4365" i="154"/>
  <c r="O4365" i="154"/>
  <c r="P4365" i="154"/>
  <c r="Q4365" i="154"/>
  <c r="R4365" i="154"/>
  <c r="S4365" i="154"/>
  <c r="T4365" i="154"/>
  <c r="B4366" i="154"/>
  <c r="C4366" i="154"/>
  <c r="D4366" i="154"/>
  <c r="E4366" i="154"/>
  <c r="F4366" i="154"/>
  <c r="G4366" i="154"/>
  <c r="H4366" i="154"/>
  <c r="I4366" i="154"/>
  <c r="J4366" i="154"/>
  <c r="K4366" i="154"/>
  <c r="M4366" i="154"/>
  <c r="N4366" i="154"/>
  <c r="O4366" i="154"/>
  <c r="P4366" i="154"/>
  <c r="Q4366" i="154"/>
  <c r="R4366" i="154"/>
  <c r="S4366" i="154"/>
  <c r="T4366" i="154"/>
  <c r="B4367" i="154"/>
  <c r="C4367" i="154"/>
  <c r="D4367" i="154"/>
  <c r="E4367" i="154"/>
  <c r="F4367" i="154"/>
  <c r="G4367" i="154"/>
  <c r="H4367" i="154"/>
  <c r="I4367" i="154"/>
  <c r="J4367" i="154"/>
  <c r="K4367" i="154"/>
  <c r="M4367" i="154"/>
  <c r="N4367" i="154"/>
  <c r="O4367" i="154"/>
  <c r="P4367" i="154"/>
  <c r="Q4367" i="154"/>
  <c r="R4367" i="154"/>
  <c r="S4367" i="154"/>
  <c r="T4367" i="154"/>
  <c r="B4368" i="154"/>
  <c r="C4368" i="154"/>
  <c r="D4368" i="154"/>
  <c r="E4368" i="154"/>
  <c r="F4368" i="154"/>
  <c r="G4368" i="154"/>
  <c r="H4368" i="154"/>
  <c r="I4368" i="154"/>
  <c r="J4368" i="154"/>
  <c r="K4368" i="154"/>
  <c r="M4368" i="154"/>
  <c r="N4368" i="154"/>
  <c r="O4368" i="154"/>
  <c r="P4368" i="154"/>
  <c r="Q4368" i="154"/>
  <c r="R4368" i="154"/>
  <c r="S4368" i="154"/>
  <c r="T4368" i="154"/>
  <c r="B4369" i="154"/>
  <c r="C4369" i="154"/>
  <c r="D4369" i="154"/>
  <c r="E4369" i="154"/>
  <c r="F4369" i="154"/>
  <c r="G4369" i="154"/>
  <c r="H4369" i="154"/>
  <c r="I4369" i="154"/>
  <c r="J4369" i="154"/>
  <c r="K4369" i="154"/>
  <c r="M4369" i="154"/>
  <c r="N4369" i="154"/>
  <c r="O4369" i="154"/>
  <c r="P4369" i="154"/>
  <c r="Q4369" i="154"/>
  <c r="R4369" i="154"/>
  <c r="S4369" i="154"/>
  <c r="T4369" i="154"/>
  <c r="B4370" i="154"/>
  <c r="C4370" i="154"/>
  <c r="D4370" i="154"/>
  <c r="E4370" i="154"/>
  <c r="F4370" i="154"/>
  <c r="G4370" i="154"/>
  <c r="H4370" i="154"/>
  <c r="I4370" i="154"/>
  <c r="J4370" i="154"/>
  <c r="K4370" i="154"/>
  <c r="M4370" i="154"/>
  <c r="N4370" i="154"/>
  <c r="O4370" i="154"/>
  <c r="P4370" i="154"/>
  <c r="Q4370" i="154"/>
  <c r="R4370" i="154"/>
  <c r="S4370" i="154"/>
  <c r="T4370" i="154"/>
  <c r="B4371" i="154"/>
  <c r="C4371" i="154"/>
  <c r="D4371" i="154"/>
  <c r="E4371" i="154"/>
  <c r="F4371" i="154"/>
  <c r="G4371" i="154"/>
  <c r="H4371" i="154"/>
  <c r="I4371" i="154"/>
  <c r="J4371" i="154"/>
  <c r="K4371" i="154"/>
  <c r="M4371" i="154"/>
  <c r="N4371" i="154"/>
  <c r="O4371" i="154"/>
  <c r="P4371" i="154"/>
  <c r="Q4371" i="154"/>
  <c r="R4371" i="154"/>
  <c r="S4371" i="154"/>
  <c r="T4371" i="154"/>
  <c r="B4372" i="154"/>
  <c r="C4372" i="154"/>
  <c r="D4372" i="154"/>
  <c r="E4372" i="154"/>
  <c r="F4372" i="154"/>
  <c r="G4372" i="154"/>
  <c r="H4372" i="154"/>
  <c r="I4372" i="154"/>
  <c r="J4372" i="154"/>
  <c r="K4372" i="154"/>
  <c r="M4372" i="154"/>
  <c r="N4372" i="154"/>
  <c r="O4372" i="154"/>
  <c r="P4372" i="154"/>
  <c r="Q4372" i="154"/>
  <c r="R4372" i="154"/>
  <c r="S4372" i="154"/>
  <c r="T4372" i="154"/>
  <c r="B4373" i="154"/>
  <c r="C4373" i="154"/>
  <c r="D4373" i="154"/>
  <c r="E4373" i="154"/>
  <c r="F4373" i="154"/>
  <c r="G4373" i="154"/>
  <c r="H4373" i="154"/>
  <c r="I4373" i="154"/>
  <c r="J4373" i="154"/>
  <c r="K4373" i="154"/>
  <c r="M4373" i="154"/>
  <c r="N4373" i="154"/>
  <c r="O4373" i="154"/>
  <c r="P4373" i="154"/>
  <c r="Q4373" i="154"/>
  <c r="R4373" i="154"/>
  <c r="S4373" i="154"/>
  <c r="T4373" i="154"/>
  <c r="B4374" i="154"/>
  <c r="C4374" i="154"/>
  <c r="D4374" i="154"/>
  <c r="E4374" i="154"/>
  <c r="F4374" i="154"/>
  <c r="G4374" i="154"/>
  <c r="H4374" i="154"/>
  <c r="I4374" i="154"/>
  <c r="J4374" i="154"/>
  <c r="K4374" i="154"/>
  <c r="M4374" i="154"/>
  <c r="N4374" i="154"/>
  <c r="O4374" i="154"/>
  <c r="P4374" i="154"/>
  <c r="Q4374" i="154"/>
  <c r="R4374" i="154"/>
  <c r="S4374" i="154"/>
  <c r="T4374" i="154"/>
  <c r="B4375" i="154"/>
  <c r="C4375" i="154"/>
  <c r="D4375" i="154"/>
  <c r="E4375" i="154"/>
  <c r="F4375" i="154"/>
  <c r="G4375" i="154"/>
  <c r="H4375" i="154"/>
  <c r="I4375" i="154"/>
  <c r="J4375" i="154"/>
  <c r="K4375" i="154"/>
  <c r="M4375" i="154"/>
  <c r="N4375" i="154"/>
  <c r="O4375" i="154"/>
  <c r="P4375" i="154"/>
  <c r="Q4375" i="154"/>
  <c r="R4375" i="154"/>
  <c r="S4375" i="154"/>
  <c r="T4375" i="154"/>
  <c r="B4376" i="154"/>
  <c r="C4376" i="154"/>
  <c r="D4376" i="154"/>
  <c r="E4376" i="154"/>
  <c r="F4376" i="154"/>
  <c r="G4376" i="154"/>
  <c r="H4376" i="154"/>
  <c r="I4376" i="154"/>
  <c r="J4376" i="154"/>
  <c r="K4376" i="154"/>
  <c r="M4376" i="154"/>
  <c r="N4376" i="154"/>
  <c r="O4376" i="154"/>
  <c r="P4376" i="154"/>
  <c r="Q4376" i="154"/>
  <c r="R4376" i="154"/>
  <c r="S4376" i="154"/>
  <c r="T4376" i="154"/>
  <c r="B4377" i="154"/>
  <c r="C4377" i="154"/>
  <c r="D4377" i="154"/>
  <c r="E4377" i="154"/>
  <c r="F4377" i="154"/>
  <c r="G4377" i="154"/>
  <c r="H4377" i="154"/>
  <c r="I4377" i="154"/>
  <c r="J4377" i="154"/>
  <c r="K4377" i="154"/>
  <c r="M4377" i="154"/>
  <c r="N4377" i="154"/>
  <c r="O4377" i="154"/>
  <c r="P4377" i="154"/>
  <c r="Q4377" i="154"/>
  <c r="R4377" i="154"/>
  <c r="S4377" i="154"/>
  <c r="T4377" i="154"/>
  <c r="B4378" i="154"/>
  <c r="C4378" i="154"/>
  <c r="D4378" i="154"/>
  <c r="E4378" i="154"/>
  <c r="F4378" i="154"/>
  <c r="G4378" i="154"/>
  <c r="H4378" i="154"/>
  <c r="I4378" i="154"/>
  <c r="J4378" i="154"/>
  <c r="K4378" i="154"/>
  <c r="M4378" i="154"/>
  <c r="N4378" i="154"/>
  <c r="O4378" i="154"/>
  <c r="P4378" i="154"/>
  <c r="Q4378" i="154"/>
  <c r="R4378" i="154"/>
  <c r="S4378" i="154"/>
  <c r="T4378" i="154"/>
  <c r="B4379" i="154"/>
  <c r="C4379" i="154"/>
  <c r="D4379" i="154"/>
  <c r="E4379" i="154"/>
  <c r="F4379" i="154"/>
  <c r="G4379" i="154"/>
  <c r="H4379" i="154"/>
  <c r="I4379" i="154"/>
  <c r="J4379" i="154"/>
  <c r="K4379" i="154"/>
  <c r="M4379" i="154"/>
  <c r="N4379" i="154"/>
  <c r="O4379" i="154"/>
  <c r="P4379" i="154"/>
  <c r="Q4379" i="154"/>
  <c r="R4379" i="154"/>
  <c r="S4379" i="154"/>
  <c r="T4379" i="154"/>
  <c r="B4380" i="154"/>
  <c r="C4380" i="154"/>
  <c r="D4380" i="154"/>
  <c r="E4380" i="154"/>
  <c r="F4380" i="154"/>
  <c r="G4380" i="154"/>
  <c r="H4380" i="154"/>
  <c r="I4380" i="154"/>
  <c r="J4380" i="154"/>
  <c r="K4380" i="154"/>
  <c r="M4380" i="154"/>
  <c r="N4380" i="154"/>
  <c r="O4380" i="154"/>
  <c r="P4380" i="154"/>
  <c r="Q4380" i="154"/>
  <c r="R4380" i="154"/>
  <c r="S4380" i="154"/>
  <c r="T4380" i="154"/>
  <c r="B4381" i="154"/>
  <c r="C4381" i="154"/>
  <c r="D4381" i="154"/>
  <c r="E4381" i="154"/>
  <c r="F4381" i="154"/>
  <c r="G4381" i="154"/>
  <c r="H4381" i="154"/>
  <c r="I4381" i="154"/>
  <c r="J4381" i="154"/>
  <c r="K4381" i="154"/>
  <c r="M4381" i="154"/>
  <c r="N4381" i="154"/>
  <c r="O4381" i="154"/>
  <c r="P4381" i="154"/>
  <c r="Q4381" i="154"/>
  <c r="R4381" i="154"/>
  <c r="S4381" i="154"/>
  <c r="T4381" i="154"/>
  <c r="B4382" i="154"/>
  <c r="C4382" i="154"/>
  <c r="D4382" i="154"/>
  <c r="E4382" i="154"/>
  <c r="F4382" i="154"/>
  <c r="G4382" i="154"/>
  <c r="H4382" i="154"/>
  <c r="I4382" i="154"/>
  <c r="J4382" i="154"/>
  <c r="K4382" i="154"/>
  <c r="M4382" i="154"/>
  <c r="N4382" i="154"/>
  <c r="O4382" i="154"/>
  <c r="P4382" i="154"/>
  <c r="Q4382" i="154"/>
  <c r="R4382" i="154"/>
  <c r="S4382" i="154"/>
  <c r="T4382" i="154"/>
  <c r="B4383" i="154"/>
  <c r="C4383" i="154"/>
  <c r="D4383" i="154"/>
  <c r="E4383" i="154"/>
  <c r="F4383" i="154"/>
  <c r="G4383" i="154"/>
  <c r="H4383" i="154"/>
  <c r="I4383" i="154"/>
  <c r="J4383" i="154"/>
  <c r="K4383" i="154"/>
  <c r="M4383" i="154"/>
  <c r="N4383" i="154"/>
  <c r="O4383" i="154"/>
  <c r="P4383" i="154"/>
  <c r="Q4383" i="154"/>
  <c r="R4383" i="154"/>
  <c r="S4383" i="154"/>
  <c r="T4383" i="154"/>
  <c r="B4384" i="154"/>
  <c r="C4384" i="154"/>
  <c r="D4384" i="154"/>
  <c r="E4384" i="154"/>
  <c r="F4384" i="154"/>
  <c r="G4384" i="154"/>
  <c r="H4384" i="154"/>
  <c r="I4384" i="154"/>
  <c r="J4384" i="154"/>
  <c r="K4384" i="154"/>
  <c r="M4384" i="154"/>
  <c r="N4384" i="154"/>
  <c r="O4384" i="154"/>
  <c r="P4384" i="154"/>
  <c r="Q4384" i="154"/>
  <c r="R4384" i="154"/>
  <c r="S4384" i="154"/>
  <c r="T4384" i="154"/>
  <c r="B4385" i="154"/>
  <c r="C4385" i="154"/>
  <c r="D4385" i="154"/>
  <c r="E4385" i="154"/>
  <c r="F4385" i="154"/>
  <c r="G4385" i="154"/>
  <c r="H4385" i="154"/>
  <c r="I4385" i="154"/>
  <c r="J4385" i="154"/>
  <c r="K4385" i="154"/>
  <c r="M4385" i="154"/>
  <c r="N4385" i="154"/>
  <c r="O4385" i="154"/>
  <c r="P4385" i="154"/>
  <c r="Q4385" i="154"/>
  <c r="R4385" i="154"/>
  <c r="S4385" i="154"/>
  <c r="T4385" i="154"/>
  <c r="B4386" i="154"/>
  <c r="C4386" i="154"/>
  <c r="D4386" i="154"/>
  <c r="E4386" i="154"/>
  <c r="F4386" i="154"/>
  <c r="G4386" i="154"/>
  <c r="H4386" i="154"/>
  <c r="I4386" i="154"/>
  <c r="J4386" i="154"/>
  <c r="K4386" i="154"/>
  <c r="M4386" i="154"/>
  <c r="N4386" i="154"/>
  <c r="O4386" i="154"/>
  <c r="P4386" i="154"/>
  <c r="Q4386" i="154"/>
  <c r="R4386" i="154"/>
  <c r="S4386" i="154"/>
  <c r="T4386" i="154"/>
  <c r="B4387" i="154"/>
  <c r="C4387" i="154"/>
  <c r="D4387" i="154"/>
  <c r="E4387" i="154"/>
  <c r="F4387" i="154"/>
  <c r="G4387" i="154"/>
  <c r="H4387" i="154"/>
  <c r="I4387" i="154"/>
  <c r="J4387" i="154"/>
  <c r="K4387" i="154"/>
  <c r="M4387" i="154"/>
  <c r="N4387" i="154"/>
  <c r="O4387" i="154"/>
  <c r="P4387" i="154"/>
  <c r="Q4387" i="154"/>
  <c r="R4387" i="154"/>
  <c r="S4387" i="154"/>
  <c r="T4387" i="154"/>
  <c r="B4388" i="154"/>
  <c r="C4388" i="154"/>
  <c r="D4388" i="154"/>
  <c r="E4388" i="154"/>
  <c r="F4388" i="154"/>
  <c r="G4388" i="154"/>
  <c r="H4388" i="154"/>
  <c r="I4388" i="154"/>
  <c r="J4388" i="154"/>
  <c r="K4388" i="154"/>
  <c r="M4388" i="154"/>
  <c r="N4388" i="154"/>
  <c r="O4388" i="154"/>
  <c r="P4388" i="154"/>
  <c r="Q4388" i="154"/>
  <c r="R4388" i="154"/>
  <c r="S4388" i="154"/>
  <c r="T4388" i="154"/>
  <c r="B4389" i="154"/>
  <c r="C4389" i="154"/>
  <c r="D4389" i="154"/>
  <c r="E4389" i="154"/>
  <c r="F4389" i="154"/>
  <c r="G4389" i="154"/>
  <c r="H4389" i="154"/>
  <c r="I4389" i="154"/>
  <c r="J4389" i="154"/>
  <c r="K4389" i="154"/>
  <c r="M4389" i="154"/>
  <c r="N4389" i="154"/>
  <c r="O4389" i="154"/>
  <c r="P4389" i="154"/>
  <c r="Q4389" i="154"/>
  <c r="R4389" i="154"/>
  <c r="S4389" i="154"/>
  <c r="T4389" i="154"/>
  <c r="B4390" i="154"/>
  <c r="C4390" i="154"/>
  <c r="D4390" i="154"/>
  <c r="E4390" i="154"/>
  <c r="F4390" i="154"/>
  <c r="G4390" i="154"/>
  <c r="H4390" i="154"/>
  <c r="I4390" i="154"/>
  <c r="J4390" i="154"/>
  <c r="K4390" i="154"/>
  <c r="M4390" i="154"/>
  <c r="N4390" i="154"/>
  <c r="O4390" i="154"/>
  <c r="P4390" i="154"/>
  <c r="Q4390" i="154"/>
  <c r="R4390" i="154"/>
  <c r="S4390" i="154"/>
  <c r="T4390" i="154"/>
  <c r="B4391" i="154"/>
  <c r="C4391" i="154"/>
  <c r="D4391" i="154"/>
  <c r="E4391" i="154"/>
  <c r="F4391" i="154"/>
  <c r="G4391" i="154"/>
  <c r="H4391" i="154"/>
  <c r="I4391" i="154"/>
  <c r="J4391" i="154"/>
  <c r="K4391" i="154"/>
  <c r="M4391" i="154"/>
  <c r="N4391" i="154"/>
  <c r="O4391" i="154"/>
  <c r="P4391" i="154"/>
  <c r="Q4391" i="154"/>
  <c r="R4391" i="154"/>
  <c r="S4391" i="154"/>
  <c r="T4391" i="154"/>
  <c r="B4392" i="154"/>
  <c r="C4392" i="154"/>
  <c r="D4392" i="154"/>
  <c r="E4392" i="154"/>
  <c r="F4392" i="154"/>
  <c r="G4392" i="154"/>
  <c r="H4392" i="154"/>
  <c r="I4392" i="154"/>
  <c r="J4392" i="154"/>
  <c r="K4392" i="154"/>
  <c r="M4392" i="154"/>
  <c r="N4392" i="154"/>
  <c r="O4392" i="154"/>
  <c r="P4392" i="154"/>
  <c r="Q4392" i="154"/>
  <c r="R4392" i="154"/>
  <c r="S4392" i="154"/>
  <c r="T4392" i="154"/>
  <c r="B4393" i="154"/>
  <c r="C4393" i="154"/>
  <c r="D4393" i="154"/>
  <c r="E4393" i="154"/>
  <c r="F4393" i="154"/>
  <c r="G4393" i="154"/>
  <c r="H4393" i="154"/>
  <c r="I4393" i="154"/>
  <c r="J4393" i="154"/>
  <c r="K4393" i="154"/>
  <c r="M4393" i="154"/>
  <c r="N4393" i="154"/>
  <c r="O4393" i="154"/>
  <c r="P4393" i="154"/>
  <c r="Q4393" i="154"/>
  <c r="R4393" i="154"/>
  <c r="S4393" i="154"/>
  <c r="T4393" i="154"/>
  <c r="B4394" i="154"/>
  <c r="C4394" i="154"/>
  <c r="D4394" i="154"/>
  <c r="E4394" i="154"/>
  <c r="F4394" i="154"/>
  <c r="G4394" i="154"/>
  <c r="H4394" i="154"/>
  <c r="I4394" i="154"/>
  <c r="J4394" i="154"/>
  <c r="K4394" i="154"/>
  <c r="M4394" i="154"/>
  <c r="N4394" i="154"/>
  <c r="O4394" i="154"/>
  <c r="P4394" i="154"/>
  <c r="Q4394" i="154"/>
  <c r="R4394" i="154"/>
  <c r="S4394" i="154"/>
  <c r="T4394" i="154"/>
  <c r="B4395" i="154"/>
  <c r="C4395" i="154"/>
  <c r="D4395" i="154"/>
  <c r="E4395" i="154"/>
  <c r="F4395" i="154"/>
  <c r="G4395" i="154"/>
  <c r="H4395" i="154"/>
  <c r="I4395" i="154"/>
  <c r="J4395" i="154"/>
  <c r="K4395" i="154"/>
  <c r="M4395" i="154"/>
  <c r="N4395" i="154"/>
  <c r="O4395" i="154"/>
  <c r="P4395" i="154"/>
  <c r="Q4395" i="154"/>
  <c r="R4395" i="154"/>
  <c r="S4395" i="154"/>
  <c r="T4395" i="154"/>
  <c r="B4396" i="154"/>
  <c r="C4396" i="154"/>
  <c r="D4396" i="154"/>
  <c r="E4396" i="154"/>
  <c r="F4396" i="154"/>
  <c r="G4396" i="154"/>
  <c r="H4396" i="154"/>
  <c r="I4396" i="154"/>
  <c r="J4396" i="154"/>
  <c r="K4396" i="154"/>
  <c r="M4396" i="154"/>
  <c r="N4396" i="154"/>
  <c r="O4396" i="154"/>
  <c r="P4396" i="154"/>
  <c r="Q4396" i="154"/>
  <c r="R4396" i="154"/>
  <c r="S4396" i="154"/>
  <c r="T4396" i="154"/>
  <c r="B4397" i="154"/>
  <c r="C4397" i="154"/>
  <c r="D4397" i="154"/>
  <c r="E4397" i="154"/>
  <c r="F4397" i="154"/>
  <c r="G4397" i="154"/>
  <c r="H4397" i="154"/>
  <c r="I4397" i="154"/>
  <c r="J4397" i="154"/>
  <c r="K4397" i="154"/>
  <c r="M4397" i="154"/>
  <c r="N4397" i="154"/>
  <c r="O4397" i="154"/>
  <c r="P4397" i="154"/>
  <c r="Q4397" i="154"/>
  <c r="R4397" i="154"/>
  <c r="S4397" i="154"/>
  <c r="T4397" i="154"/>
  <c r="B4398" i="154"/>
  <c r="C4398" i="154"/>
  <c r="D4398" i="154"/>
  <c r="E4398" i="154"/>
  <c r="F4398" i="154"/>
  <c r="G4398" i="154"/>
  <c r="H4398" i="154"/>
  <c r="I4398" i="154"/>
  <c r="J4398" i="154"/>
  <c r="K4398" i="154"/>
  <c r="M4398" i="154"/>
  <c r="N4398" i="154"/>
  <c r="O4398" i="154"/>
  <c r="P4398" i="154"/>
  <c r="Q4398" i="154"/>
  <c r="R4398" i="154"/>
  <c r="S4398" i="154"/>
  <c r="T4398" i="154"/>
  <c r="B4399" i="154"/>
  <c r="C4399" i="154"/>
  <c r="D4399" i="154"/>
  <c r="E4399" i="154"/>
  <c r="F4399" i="154"/>
  <c r="G4399" i="154"/>
  <c r="H4399" i="154"/>
  <c r="I4399" i="154"/>
  <c r="J4399" i="154"/>
  <c r="K4399" i="154"/>
  <c r="M4399" i="154"/>
  <c r="N4399" i="154"/>
  <c r="O4399" i="154"/>
  <c r="P4399" i="154"/>
  <c r="Q4399" i="154"/>
  <c r="R4399" i="154"/>
  <c r="S4399" i="154"/>
  <c r="T4399" i="154"/>
  <c r="B4400" i="154"/>
  <c r="C4400" i="154"/>
  <c r="D4400" i="154"/>
  <c r="E4400" i="154"/>
  <c r="F4400" i="154"/>
  <c r="G4400" i="154"/>
  <c r="H4400" i="154"/>
  <c r="I4400" i="154"/>
  <c r="J4400" i="154"/>
  <c r="K4400" i="154"/>
  <c r="M4400" i="154"/>
  <c r="N4400" i="154"/>
  <c r="O4400" i="154"/>
  <c r="P4400" i="154"/>
  <c r="Q4400" i="154"/>
  <c r="R4400" i="154"/>
  <c r="S4400" i="154"/>
  <c r="T4400" i="154"/>
  <c r="B4401" i="154"/>
  <c r="C4401" i="154"/>
  <c r="D4401" i="154"/>
  <c r="E4401" i="154"/>
  <c r="F4401" i="154"/>
  <c r="G4401" i="154"/>
  <c r="H4401" i="154"/>
  <c r="I4401" i="154"/>
  <c r="J4401" i="154"/>
  <c r="K4401" i="154"/>
  <c r="M4401" i="154"/>
  <c r="N4401" i="154"/>
  <c r="O4401" i="154"/>
  <c r="P4401" i="154"/>
  <c r="Q4401" i="154"/>
  <c r="R4401" i="154"/>
  <c r="S4401" i="154"/>
  <c r="T4401" i="154"/>
  <c r="B4402" i="154"/>
  <c r="C4402" i="154"/>
  <c r="D4402" i="154"/>
  <c r="E4402" i="154"/>
  <c r="F4402" i="154"/>
  <c r="G4402" i="154"/>
  <c r="H4402" i="154"/>
  <c r="I4402" i="154"/>
  <c r="J4402" i="154"/>
  <c r="K4402" i="154"/>
  <c r="M4402" i="154"/>
  <c r="N4402" i="154"/>
  <c r="O4402" i="154"/>
  <c r="P4402" i="154"/>
  <c r="Q4402" i="154"/>
  <c r="R4402" i="154"/>
  <c r="S4402" i="154"/>
  <c r="T4402" i="154"/>
  <c r="B4403" i="154"/>
  <c r="C4403" i="154"/>
  <c r="D4403" i="154"/>
  <c r="E4403" i="154"/>
  <c r="F4403" i="154"/>
  <c r="G4403" i="154"/>
  <c r="H4403" i="154"/>
  <c r="I4403" i="154"/>
  <c r="J4403" i="154"/>
  <c r="K4403" i="154"/>
  <c r="M4403" i="154"/>
  <c r="N4403" i="154"/>
  <c r="O4403" i="154"/>
  <c r="P4403" i="154"/>
  <c r="Q4403" i="154"/>
  <c r="R4403" i="154"/>
  <c r="S4403" i="154"/>
  <c r="T4403" i="154"/>
  <c r="B4404" i="154"/>
  <c r="C4404" i="154"/>
  <c r="D4404" i="154"/>
  <c r="E4404" i="154"/>
  <c r="F4404" i="154"/>
  <c r="G4404" i="154"/>
  <c r="H4404" i="154"/>
  <c r="I4404" i="154"/>
  <c r="J4404" i="154"/>
  <c r="K4404" i="154"/>
  <c r="M4404" i="154"/>
  <c r="N4404" i="154"/>
  <c r="O4404" i="154"/>
  <c r="P4404" i="154"/>
  <c r="Q4404" i="154"/>
  <c r="R4404" i="154"/>
  <c r="S4404" i="154"/>
  <c r="T4404" i="154"/>
  <c r="B4405" i="154"/>
  <c r="C4405" i="154"/>
  <c r="D4405" i="154"/>
  <c r="E4405" i="154"/>
  <c r="F4405" i="154"/>
  <c r="G4405" i="154"/>
  <c r="H4405" i="154"/>
  <c r="I4405" i="154"/>
  <c r="J4405" i="154"/>
  <c r="K4405" i="154"/>
  <c r="M4405" i="154"/>
  <c r="N4405" i="154"/>
  <c r="O4405" i="154"/>
  <c r="P4405" i="154"/>
  <c r="Q4405" i="154"/>
  <c r="R4405" i="154"/>
  <c r="S4405" i="154"/>
  <c r="T4405" i="154"/>
  <c r="B4406" i="154"/>
  <c r="C4406" i="154"/>
  <c r="D4406" i="154"/>
  <c r="E4406" i="154"/>
  <c r="F4406" i="154"/>
  <c r="G4406" i="154"/>
  <c r="H4406" i="154"/>
  <c r="I4406" i="154"/>
  <c r="J4406" i="154"/>
  <c r="K4406" i="154"/>
  <c r="M4406" i="154"/>
  <c r="N4406" i="154"/>
  <c r="O4406" i="154"/>
  <c r="P4406" i="154"/>
  <c r="Q4406" i="154"/>
  <c r="R4406" i="154"/>
  <c r="S4406" i="154"/>
  <c r="T4406" i="154"/>
  <c r="B4407" i="154"/>
  <c r="C4407" i="154"/>
  <c r="D4407" i="154"/>
  <c r="E4407" i="154"/>
  <c r="F4407" i="154"/>
  <c r="G4407" i="154"/>
  <c r="H4407" i="154"/>
  <c r="I4407" i="154"/>
  <c r="J4407" i="154"/>
  <c r="K4407" i="154"/>
  <c r="M4407" i="154"/>
  <c r="N4407" i="154"/>
  <c r="O4407" i="154"/>
  <c r="P4407" i="154"/>
  <c r="Q4407" i="154"/>
  <c r="R4407" i="154"/>
  <c r="S4407" i="154"/>
  <c r="T4407" i="154"/>
  <c r="B4408" i="154"/>
  <c r="C4408" i="154"/>
  <c r="D4408" i="154"/>
  <c r="E4408" i="154"/>
  <c r="F4408" i="154"/>
  <c r="G4408" i="154"/>
  <c r="H4408" i="154"/>
  <c r="I4408" i="154"/>
  <c r="J4408" i="154"/>
  <c r="K4408" i="154"/>
  <c r="M4408" i="154"/>
  <c r="N4408" i="154"/>
  <c r="O4408" i="154"/>
  <c r="P4408" i="154"/>
  <c r="Q4408" i="154"/>
  <c r="R4408" i="154"/>
  <c r="S4408" i="154"/>
  <c r="T4408" i="154"/>
  <c r="B4409" i="154"/>
  <c r="C4409" i="154"/>
  <c r="D4409" i="154"/>
  <c r="E4409" i="154"/>
  <c r="F4409" i="154"/>
  <c r="G4409" i="154"/>
  <c r="H4409" i="154"/>
  <c r="I4409" i="154"/>
  <c r="J4409" i="154"/>
  <c r="K4409" i="154"/>
  <c r="M4409" i="154"/>
  <c r="N4409" i="154"/>
  <c r="O4409" i="154"/>
  <c r="P4409" i="154"/>
  <c r="Q4409" i="154"/>
  <c r="R4409" i="154"/>
  <c r="S4409" i="154"/>
  <c r="T4409" i="154"/>
  <c r="B4410" i="154"/>
  <c r="C4410" i="154"/>
  <c r="D4410" i="154"/>
  <c r="E4410" i="154"/>
  <c r="F4410" i="154"/>
  <c r="G4410" i="154"/>
  <c r="H4410" i="154"/>
  <c r="I4410" i="154"/>
  <c r="J4410" i="154"/>
  <c r="K4410" i="154"/>
  <c r="M4410" i="154"/>
  <c r="N4410" i="154"/>
  <c r="O4410" i="154"/>
  <c r="P4410" i="154"/>
  <c r="Q4410" i="154"/>
  <c r="R4410" i="154"/>
  <c r="S4410" i="154"/>
  <c r="T4410" i="154"/>
  <c r="B4411" i="154"/>
  <c r="C4411" i="154"/>
  <c r="D4411" i="154"/>
  <c r="E4411" i="154"/>
  <c r="F4411" i="154"/>
  <c r="G4411" i="154"/>
  <c r="H4411" i="154"/>
  <c r="I4411" i="154"/>
  <c r="J4411" i="154"/>
  <c r="K4411" i="154"/>
  <c r="M4411" i="154"/>
  <c r="N4411" i="154"/>
  <c r="O4411" i="154"/>
  <c r="P4411" i="154"/>
  <c r="Q4411" i="154"/>
  <c r="R4411" i="154"/>
  <c r="S4411" i="154"/>
  <c r="T4411" i="154"/>
  <c r="B4412" i="154"/>
  <c r="C4412" i="154"/>
  <c r="D4412" i="154"/>
  <c r="E4412" i="154"/>
  <c r="F4412" i="154"/>
  <c r="G4412" i="154"/>
  <c r="H4412" i="154"/>
  <c r="I4412" i="154"/>
  <c r="J4412" i="154"/>
  <c r="K4412" i="154"/>
  <c r="M4412" i="154"/>
  <c r="N4412" i="154"/>
  <c r="O4412" i="154"/>
  <c r="P4412" i="154"/>
  <c r="Q4412" i="154"/>
  <c r="R4412" i="154"/>
  <c r="S4412" i="154"/>
  <c r="T4412" i="154"/>
  <c r="B4413" i="154"/>
  <c r="C4413" i="154"/>
  <c r="D4413" i="154"/>
  <c r="E4413" i="154"/>
  <c r="F4413" i="154"/>
  <c r="G4413" i="154"/>
  <c r="H4413" i="154"/>
  <c r="I4413" i="154"/>
  <c r="J4413" i="154"/>
  <c r="K4413" i="154"/>
  <c r="M4413" i="154"/>
  <c r="N4413" i="154"/>
  <c r="O4413" i="154"/>
  <c r="P4413" i="154"/>
  <c r="Q4413" i="154"/>
  <c r="R4413" i="154"/>
  <c r="S4413" i="154"/>
  <c r="T4413" i="154"/>
  <c r="B4414" i="154"/>
  <c r="C4414" i="154"/>
  <c r="D4414" i="154"/>
  <c r="E4414" i="154"/>
  <c r="F4414" i="154"/>
  <c r="G4414" i="154"/>
  <c r="H4414" i="154"/>
  <c r="I4414" i="154"/>
  <c r="J4414" i="154"/>
  <c r="K4414" i="154"/>
  <c r="M4414" i="154"/>
  <c r="N4414" i="154"/>
  <c r="O4414" i="154"/>
  <c r="P4414" i="154"/>
  <c r="Q4414" i="154"/>
  <c r="R4414" i="154"/>
  <c r="S4414" i="154"/>
  <c r="T4414" i="154"/>
  <c r="B4415" i="154"/>
  <c r="C4415" i="154"/>
  <c r="D4415" i="154"/>
  <c r="E4415" i="154"/>
  <c r="F4415" i="154"/>
  <c r="G4415" i="154"/>
  <c r="H4415" i="154"/>
  <c r="I4415" i="154"/>
  <c r="J4415" i="154"/>
  <c r="K4415" i="154"/>
  <c r="M4415" i="154"/>
  <c r="N4415" i="154"/>
  <c r="O4415" i="154"/>
  <c r="P4415" i="154"/>
  <c r="Q4415" i="154"/>
  <c r="R4415" i="154"/>
  <c r="S4415" i="154"/>
  <c r="T4415" i="154"/>
  <c r="B4416" i="154"/>
  <c r="C4416" i="154"/>
  <c r="D4416" i="154"/>
  <c r="E4416" i="154"/>
  <c r="F4416" i="154"/>
  <c r="G4416" i="154"/>
  <c r="H4416" i="154"/>
  <c r="I4416" i="154"/>
  <c r="J4416" i="154"/>
  <c r="K4416" i="154"/>
  <c r="M4416" i="154"/>
  <c r="N4416" i="154"/>
  <c r="O4416" i="154"/>
  <c r="P4416" i="154"/>
  <c r="Q4416" i="154"/>
  <c r="R4416" i="154"/>
  <c r="S4416" i="154"/>
  <c r="T4416" i="154"/>
  <c r="B4417" i="154"/>
  <c r="C4417" i="154"/>
  <c r="D4417" i="154"/>
  <c r="E4417" i="154"/>
  <c r="F4417" i="154"/>
  <c r="G4417" i="154"/>
  <c r="H4417" i="154"/>
  <c r="I4417" i="154"/>
  <c r="J4417" i="154"/>
  <c r="K4417" i="154"/>
  <c r="M4417" i="154"/>
  <c r="N4417" i="154"/>
  <c r="O4417" i="154"/>
  <c r="P4417" i="154"/>
  <c r="Q4417" i="154"/>
  <c r="R4417" i="154"/>
  <c r="S4417" i="154"/>
  <c r="T4417" i="154"/>
  <c r="B4418" i="154"/>
  <c r="C4418" i="154"/>
  <c r="D4418" i="154"/>
  <c r="E4418" i="154"/>
  <c r="F4418" i="154"/>
  <c r="G4418" i="154"/>
  <c r="H4418" i="154"/>
  <c r="I4418" i="154"/>
  <c r="J4418" i="154"/>
  <c r="K4418" i="154"/>
  <c r="M4418" i="154"/>
  <c r="N4418" i="154"/>
  <c r="O4418" i="154"/>
  <c r="P4418" i="154"/>
  <c r="Q4418" i="154"/>
  <c r="R4418" i="154"/>
  <c r="S4418" i="154"/>
  <c r="T4418" i="154"/>
  <c r="B4419" i="154"/>
  <c r="C4419" i="154"/>
  <c r="D4419" i="154"/>
  <c r="E4419" i="154"/>
  <c r="F4419" i="154"/>
  <c r="G4419" i="154"/>
  <c r="H4419" i="154"/>
  <c r="I4419" i="154"/>
  <c r="J4419" i="154"/>
  <c r="K4419" i="154"/>
  <c r="M4419" i="154"/>
  <c r="N4419" i="154"/>
  <c r="O4419" i="154"/>
  <c r="P4419" i="154"/>
  <c r="Q4419" i="154"/>
  <c r="R4419" i="154"/>
  <c r="S4419" i="154"/>
  <c r="T4419" i="154"/>
  <c r="B4420" i="154"/>
  <c r="C4420" i="154"/>
  <c r="D4420" i="154"/>
  <c r="E4420" i="154"/>
  <c r="F4420" i="154"/>
  <c r="G4420" i="154"/>
  <c r="H4420" i="154"/>
  <c r="I4420" i="154"/>
  <c r="J4420" i="154"/>
  <c r="K4420" i="154"/>
  <c r="M4420" i="154"/>
  <c r="N4420" i="154"/>
  <c r="O4420" i="154"/>
  <c r="P4420" i="154"/>
  <c r="Q4420" i="154"/>
  <c r="R4420" i="154"/>
  <c r="S4420" i="154"/>
  <c r="T4420" i="154"/>
  <c r="B4421" i="154"/>
  <c r="C4421" i="154"/>
  <c r="D4421" i="154"/>
  <c r="E4421" i="154"/>
  <c r="F4421" i="154"/>
  <c r="G4421" i="154"/>
  <c r="H4421" i="154"/>
  <c r="I4421" i="154"/>
  <c r="J4421" i="154"/>
  <c r="K4421" i="154"/>
  <c r="M4421" i="154"/>
  <c r="N4421" i="154"/>
  <c r="O4421" i="154"/>
  <c r="P4421" i="154"/>
  <c r="Q4421" i="154"/>
  <c r="R4421" i="154"/>
  <c r="S4421" i="154"/>
  <c r="T4421" i="154"/>
  <c r="B4422" i="154"/>
  <c r="C4422" i="154"/>
  <c r="D4422" i="154"/>
  <c r="E4422" i="154"/>
  <c r="F4422" i="154"/>
  <c r="G4422" i="154"/>
  <c r="H4422" i="154"/>
  <c r="I4422" i="154"/>
  <c r="J4422" i="154"/>
  <c r="K4422" i="154"/>
  <c r="M4422" i="154"/>
  <c r="N4422" i="154"/>
  <c r="O4422" i="154"/>
  <c r="P4422" i="154"/>
  <c r="Q4422" i="154"/>
  <c r="R4422" i="154"/>
  <c r="S4422" i="154"/>
  <c r="T4422" i="154"/>
  <c r="B4423" i="154"/>
  <c r="C4423" i="154"/>
  <c r="D4423" i="154"/>
  <c r="E4423" i="154"/>
  <c r="F4423" i="154"/>
  <c r="G4423" i="154"/>
  <c r="H4423" i="154"/>
  <c r="I4423" i="154"/>
  <c r="J4423" i="154"/>
  <c r="K4423" i="154"/>
  <c r="M4423" i="154"/>
  <c r="N4423" i="154"/>
  <c r="O4423" i="154"/>
  <c r="P4423" i="154"/>
  <c r="Q4423" i="154"/>
  <c r="R4423" i="154"/>
  <c r="S4423" i="154"/>
  <c r="T4423" i="154"/>
  <c r="B4424" i="154"/>
  <c r="C4424" i="154"/>
  <c r="D4424" i="154"/>
  <c r="E4424" i="154"/>
  <c r="F4424" i="154"/>
  <c r="G4424" i="154"/>
  <c r="H4424" i="154"/>
  <c r="I4424" i="154"/>
  <c r="J4424" i="154"/>
  <c r="K4424" i="154"/>
  <c r="M4424" i="154"/>
  <c r="N4424" i="154"/>
  <c r="O4424" i="154"/>
  <c r="P4424" i="154"/>
  <c r="Q4424" i="154"/>
  <c r="R4424" i="154"/>
  <c r="S4424" i="154"/>
  <c r="T4424" i="154"/>
  <c r="B4425" i="154"/>
  <c r="C4425" i="154"/>
  <c r="D4425" i="154"/>
  <c r="E4425" i="154"/>
  <c r="F4425" i="154"/>
  <c r="G4425" i="154"/>
  <c r="H4425" i="154"/>
  <c r="I4425" i="154"/>
  <c r="J4425" i="154"/>
  <c r="K4425" i="154"/>
  <c r="M4425" i="154"/>
  <c r="N4425" i="154"/>
  <c r="O4425" i="154"/>
  <c r="P4425" i="154"/>
  <c r="Q4425" i="154"/>
  <c r="R4425" i="154"/>
  <c r="S4425" i="154"/>
  <c r="T4425" i="154"/>
  <c r="B4426" i="154"/>
  <c r="C4426" i="154"/>
  <c r="D4426" i="154"/>
  <c r="E4426" i="154"/>
  <c r="F4426" i="154"/>
  <c r="G4426" i="154"/>
  <c r="H4426" i="154"/>
  <c r="I4426" i="154"/>
  <c r="J4426" i="154"/>
  <c r="K4426" i="154"/>
  <c r="M4426" i="154"/>
  <c r="N4426" i="154"/>
  <c r="O4426" i="154"/>
  <c r="P4426" i="154"/>
  <c r="Q4426" i="154"/>
  <c r="R4426" i="154"/>
  <c r="S4426" i="154"/>
  <c r="T4426" i="154"/>
  <c r="B4427" i="154"/>
  <c r="C4427" i="154"/>
  <c r="D4427" i="154"/>
  <c r="E4427" i="154"/>
  <c r="F4427" i="154"/>
  <c r="G4427" i="154"/>
  <c r="H4427" i="154"/>
  <c r="I4427" i="154"/>
  <c r="J4427" i="154"/>
  <c r="K4427" i="154"/>
  <c r="M4427" i="154"/>
  <c r="N4427" i="154"/>
  <c r="O4427" i="154"/>
  <c r="P4427" i="154"/>
  <c r="Q4427" i="154"/>
  <c r="R4427" i="154"/>
  <c r="S4427" i="154"/>
  <c r="T4427" i="154"/>
  <c r="B4428" i="154"/>
  <c r="C4428" i="154"/>
  <c r="D4428" i="154"/>
  <c r="E4428" i="154"/>
  <c r="F4428" i="154"/>
  <c r="G4428" i="154"/>
  <c r="H4428" i="154"/>
  <c r="I4428" i="154"/>
  <c r="J4428" i="154"/>
  <c r="K4428" i="154"/>
  <c r="M4428" i="154"/>
  <c r="N4428" i="154"/>
  <c r="O4428" i="154"/>
  <c r="P4428" i="154"/>
  <c r="Q4428" i="154"/>
  <c r="R4428" i="154"/>
  <c r="S4428" i="154"/>
  <c r="T4428" i="154"/>
  <c r="B4429" i="154"/>
  <c r="C4429" i="154"/>
  <c r="D4429" i="154"/>
  <c r="E4429" i="154"/>
  <c r="F4429" i="154"/>
  <c r="G4429" i="154"/>
  <c r="H4429" i="154"/>
  <c r="I4429" i="154"/>
  <c r="J4429" i="154"/>
  <c r="K4429" i="154"/>
  <c r="M4429" i="154"/>
  <c r="N4429" i="154"/>
  <c r="O4429" i="154"/>
  <c r="P4429" i="154"/>
  <c r="Q4429" i="154"/>
  <c r="R4429" i="154"/>
  <c r="S4429" i="154"/>
  <c r="T4429" i="154"/>
  <c r="B4430" i="154"/>
  <c r="C4430" i="154"/>
  <c r="D4430" i="154"/>
  <c r="E4430" i="154"/>
  <c r="F4430" i="154"/>
  <c r="G4430" i="154"/>
  <c r="H4430" i="154"/>
  <c r="I4430" i="154"/>
  <c r="J4430" i="154"/>
  <c r="K4430" i="154"/>
  <c r="M4430" i="154"/>
  <c r="N4430" i="154"/>
  <c r="O4430" i="154"/>
  <c r="P4430" i="154"/>
  <c r="Q4430" i="154"/>
  <c r="R4430" i="154"/>
  <c r="S4430" i="154"/>
  <c r="T4430" i="154"/>
  <c r="B4431" i="154"/>
  <c r="C4431" i="154"/>
  <c r="D4431" i="154"/>
  <c r="E4431" i="154"/>
  <c r="F4431" i="154"/>
  <c r="G4431" i="154"/>
  <c r="H4431" i="154"/>
  <c r="I4431" i="154"/>
  <c r="J4431" i="154"/>
  <c r="K4431" i="154"/>
  <c r="M4431" i="154"/>
  <c r="N4431" i="154"/>
  <c r="O4431" i="154"/>
  <c r="P4431" i="154"/>
  <c r="Q4431" i="154"/>
  <c r="R4431" i="154"/>
  <c r="S4431" i="154"/>
  <c r="T4431" i="154"/>
  <c r="B4432" i="154"/>
  <c r="C4432" i="154"/>
  <c r="D4432" i="154"/>
  <c r="E4432" i="154"/>
  <c r="F4432" i="154"/>
  <c r="G4432" i="154"/>
  <c r="H4432" i="154"/>
  <c r="I4432" i="154"/>
  <c r="J4432" i="154"/>
  <c r="K4432" i="154"/>
  <c r="M4432" i="154"/>
  <c r="N4432" i="154"/>
  <c r="O4432" i="154"/>
  <c r="P4432" i="154"/>
  <c r="Q4432" i="154"/>
  <c r="R4432" i="154"/>
  <c r="S4432" i="154"/>
  <c r="T4432" i="154"/>
  <c r="B4433" i="154"/>
  <c r="C4433" i="154"/>
  <c r="D4433" i="154"/>
  <c r="E4433" i="154"/>
  <c r="F4433" i="154"/>
  <c r="G4433" i="154"/>
  <c r="H4433" i="154"/>
  <c r="I4433" i="154"/>
  <c r="J4433" i="154"/>
  <c r="K4433" i="154"/>
  <c r="M4433" i="154"/>
  <c r="N4433" i="154"/>
  <c r="O4433" i="154"/>
  <c r="P4433" i="154"/>
  <c r="Q4433" i="154"/>
  <c r="R4433" i="154"/>
  <c r="S4433" i="154"/>
  <c r="T4433" i="154"/>
  <c r="B4434" i="154"/>
  <c r="C4434" i="154"/>
  <c r="D4434" i="154"/>
  <c r="E4434" i="154"/>
  <c r="F4434" i="154"/>
  <c r="G4434" i="154"/>
  <c r="H4434" i="154"/>
  <c r="I4434" i="154"/>
  <c r="J4434" i="154"/>
  <c r="K4434" i="154"/>
  <c r="M4434" i="154"/>
  <c r="N4434" i="154"/>
  <c r="O4434" i="154"/>
  <c r="P4434" i="154"/>
  <c r="Q4434" i="154"/>
  <c r="R4434" i="154"/>
  <c r="S4434" i="154"/>
  <c r="T4434" i="154"/>
  <c r="B4435" i="154"/>
  <c r="C4435" i="154"/>
  <c r="D4435" i="154"/>
  <c r="E4435" i="154"/>
  <c r="F4435" i="154"/>
  <c r="G4435" i="154"/>
  <c r="H4435" i="154"/>
  <c r="I4435" i="154"/>
  <c r="J4435" i="154"/>
  <c r="K4435" i="154"/>
  <c r="M4435" i="154"/>
  <c r="N4435" i="154"/>
  <c r="O4435" i="154"/>
  <c r="P4435" i="154"/>
  <c r="Q4435" i="154"/>
  <c r="R4435" i="154"/>
  <c r="S4435" i="154"/>
  <c r="T4435" i="154"/>
  <c r="B4436" i="154"/>
  <c r="C4436" i="154"/>
  <c r="D4436" i="154"/>
  <c r="E4436" i="154"/>
  <c r="F4436" i="154"/>
  <c r="G4436" i="154"/>
  <c r="H4436" i="154"/>
  <c r="I4436" i="154"/>
  <c r="J4436" i="154"/>
  <c r="K4436" i="154"/>
  <c r="M4436" i="154"/>
  <c r="N4436" i="154"/>
  <c r="O4436" i="154"/>
  <c r="P4436" i="154"/>
  <c r="Q4436" i="154"/>
  <c r="R4436" i="154"/>
  <c r="S4436" i="154"/>
  <c r="T4436" i="154"/>
  <c r="B4437" i="154"/>
  <c r="C4437" i="154"/>
  <c r="D4437" i="154"/>
  <c r="E4437" i="154"/>
  <c r="F4437" i="154"/>
  <c r="G4437" i="154"/>
  <c r="H4437" i="154"/>
  <c r="I4437" i="154"/>
  <c r="J4437" i="154"/>
  <c r="K4437" i="154"/>
  <c r="M4437" i="154"/>
  <c r="N4437" i="154"/>
  <c r="O4437" i="154"/>
  <c r="P4437" i="154"/>
  <c r="Q4437" i="154"/>
  <c r="R4437" i="154"/>
  <c r="S4437" i="154"/>
  <c r="T4437" i="154"/>
  <c r="B4438" i="154"/>
  <c r="C4438" i="154"/>
  <c r="D4438" i="154"/>
  <c r="E4438" i="154"/>
  <c r="F4438" i="154"/>
  <c r="G4438" i="154"/>
  <c r="H4438" i="154"/>
  <c r="I4438" i="154"/>
  <c r="J4438" i="154"/>
  <c r="K4438" i="154"/>
  <c r="M4438" i="154"/>
  <c r="N4438" i="154"/>
  <c r="O4438" i="154"/>
  <c r="P4438" i="154"/>
  <c r="Q4438" i="154"/>
  <c r="R4438" i="154"/>
  <c r="S4438" i="154"/>
  <c r="T4438" i="154"/>
  <c r="B4439" i="154"/>
  <c r="C4439" i="154"/>
  <c r="D4439" i="154"/>
  <c r="E4439" i="154"/>
  <c r="F4439" i="154"/>
  <c r="G4439" i="154"/>
  <c r="H4439" i="154"/>
  <c r="I4439" i="154"/>
  <c r="J4439" i="154"/>
  <c r="K4439" i="154"/>
  <c r="M4439" i="154"/>
  <c r="N4439" i="154"/>
  <c r="O4439" i="154"/>
  <c r="P4439" i="154"/>
  <c r="Q4439" i="154"/>
  <c r="R4439" i="154"/>
  <c r="S4439" i="154"/>
  <c r="T4439" i="154"/>
  <c r="B4440" i="154"/>
  <c r="C4440" i="154"/>
  <c r="D4440" i="154"/>
  <c r="E4440" i="154"/>
  <c r="F4440" i="154"/>
  <c r="G4440" i="154"/>
  <c r="H4440" i="154"/>
  <c r="I4440" i="154"/>
  <c r="J4440" i="154"/>
  <c r="K4440" i="154"/>
  <c r="M4440" i="154"/>
  <c r="N4440" i="154"/>
  <c r="O4440" i="154"/>
  <c r="P4440" i="154"/>
  <c r="Q4440" i="154"/>
  <c r="R4440" i="154"/>
  <c r="S4440" i="154"/>
  <c r="T4440" i="154"/>
  <c r="B4441" i="154"/>
  <c r="C4441" i="154"/>
  <c r="D4441" i="154"/>
  <c r="E4441" i="154"/>
  <c r="F4441" i="154"/>
  <c r="G4441" i="154"/>
  <c r="H4441" i="154"/>
  <c r="I4441" i="154"/>
  <c r="J4441" i="154"/>
  <c r="K4441" i="154"/>
  <c r="M4441" i="154"/>
  <c r="N4441" i="154"/>
  <c r="O4441" i="154"/>
  <c r="P4441" i="154"/>
  <c r="Q4441" i="154"/>
  <c r="R4441" i="154"/>
  <c r="S4441" i="154"/>
  <c r="T4441" i="154"/>
  <c r="B4442" i="154"/>
  <c r="C4442" i="154"/>
  <c r="D4442" i="154"/>
  <c r="E4442" i="154"/>
  <c r="F4442" i="154"/>
  <c r="G4442" i="154"/>
  <c r="H4442" i="154"/>
  <c r="I4442" i="154"/>
  <c r="J4442" i="154"/>
  <c r="K4442" i="154"/>
  <c r="M4442" i="154"/>
  <c r="N4442" i="154"/>
  <c r="O4442" i="154"/>
  <c r="P4442" i="154"/>
  <c r="Q4442" i="154"/>
  <c r="R4442" i="154"/>
  <c r="S4442" i="154"/>
  <c r="T4442" i="154"/>
  <c r="B4443" i="154"/>
  <c r="C4443" i="154"/>
  <c r="D4443" i="154"/>
  <c r="E4443" i="154"/>
  <c r="F4443" i="154"/>
  <c r="G4443" i="154"/>
  <c r="H4443" i="154"/>
  <c r="I4443" i="154"/>
  <c r="J4443" i="154"/>
  <c r="K4443" i="154"/>
  <c r="M4443" i="154"/>
  <c r="N4443" i="154"/>
  <c r="O4443" i="154"/>
  <c r="P4443" i="154"/>
  <c r="Q4443" i="154"/>
  <c r="R4443" i="154"/>
  <c r="S4443" i="154"/>
  <c r="T4443" i="154"/>
  <c r="B4444" i="154"/>
  <c r="C4444" i="154"/>
  <c r="D4444" i="154"/>
  <c r="E4444" i="154"/>
  <c r="F4444" i="154"/>
  <c r="G4444" i="154"/>
  <c r="H4444" i="154"/>
  <c r="I4444" i="154"/>
  <c r="J4444" i="154"/>
  <c r="K4444" i="154"/>
  <c r="M4444" i="154"/>
  <c r="N4444" i="154"/>
  <c r="O4444" i="154"/>
  <c r="P4444" i="154"/>
  <c r="Q4444" i="154"/>
  <c r="R4444" i="154"/>
  <c r="S4444" i="154"/>
  <c r="T4444" i="154"/>
  <c r="B4445" i="154"/>
  <c r="C4445" i="154"/>
  <c r="D4445" i="154"/>
  <c r="E4445" i="154"/>
  <c r="F4445" i="154"/>
  <c r="G4445" i="154"/>
  <c r="H4445" i="154"/>
  <c r="I4445" i="154"/>
  <c r="J4445" i="154"/>
  <c r="K4445" i="154"/>
  <c r="M4445" i="154"/>
  <c r="N4445" i="154"/>
  <c r="O4445" i="154"/>
  <c r="P4445" i="154"/>
  <c r="Q4445" i="154"/>
  <c r="R4445" i="154"/>
  <c r="S4445" i="154"/>
  <c r="T4445" i="154"/>
  <c r="B4446" i="154"/>
  <c r="C4446" i="154"/>
  <c r="D4446" i="154"/>
  <c r="E4446" i="154"/>
  <c r="F4446" i="154"/>
  <c r="G4446" i="154"/>
  <c r="H4446" i="154"/>
  <c r="I4446" i="154"/>
  <c r="J4446" i="154"/>
  <c r="K4446" i="154"/>
  <c r="M4446" i="154"/>
  <c r="N4446" i="154"/>
  <c r="O4446" i="154"/>
  <c r="P4446" i="154"/>
  <c r="Q4446" i="154"/>
  <c r="R4446" i="154"/>
  <c r="S4446" i="154"/>
  <c r="T4446" i="154"/>
  <c r="B4447" i="154"/>
  <c r="C4447" i="154"/>
  <c r="D4447" i="154"/>
  <c r="E4447" i="154"/>
  <c r="F4447" i="154"/>
  <c r="G4447" i="154"/>
  <c r="H4447" i="154"/>
  <c r="I4447" i="154"/>
  <c r="J4447" i="154"/>
  <c r="K4447" i="154"/>
  <c r="M4447" i="154"/>
  <c r="N4447" i="154"/>
  <c r="O4447" i="154"/>
  <c r="P4447" i="154"/>
  <c r="Q4447" i="154"/>
  <c r="R4447" i="154"/>
  <c r="S4447" i="154"/>
  <c r="T4447" i="154"/>
  <c r="B4448" i="154"/>
  <c r="C4448" i="154"/>
  <c r="D4448" i="154"/>
  <c r="E4448" i="154"/>
  <c r="F4448" i="154"/>
  <c r="G4448" i="154"/>
  <c r="H4448" i="154"/>
  <c r="I4448" i="154"/>
  <c r="J4448" i="154"/>
  <c r="K4448" i="154"/>
  <c r="M4448" i="154"/>
  <c r="N4448" i="154"/>
  <c r="O4448" i="154"/>
  <c r="P4448" i="154"/>
  <c r="Q4448" i="154"/>
  <c r="R4448" i="154"/>
  <c r="S4448" i="154"/>
  <c r="T4448" i="154"/>
  <c r="B4449" i="154"/>
  <c r="C4449" i="154"/>
  <c r="D4449" i="154"/>
  <c r="E4449" i="154"/>
  <c r="F4449" i="154"/>
  <c r="G4449" i="154"/>
  <c r="H4449" i="154"/>
  <c r="I4449" i="154"/>
  <c r="J4449" i="154"/>
  <c r="K4449" i="154"/>
  <c r="M4449" i="154"/>
  <c r="N4449" i="154"/>
  <c r="O4449" i="154"/>
  <c r="P4449" i="154"/>
  <c r="Q4449" i="154"/>
  <c r="R4449" i="154"/>
  <c r="S4449" i="154"/>
  <c r="T4449" i="154"/>
  <c r="B4450" i="154"/>
  <c r="C4450" i="154"/>
  <c r="D4450" i="154"/>
  <c r="E4450" i="154"/>
  <c r="F4450" i="154"/>
  <c r="G4450" i="154"/>
  <c r="H4450" i="154"/>
  <c r="I4450" i="154"/>
  <c r="J4450" i="154"/>
  <c r="K4450" i="154"/>
  <c r="M4450" i="154"/>
  <c r="N4450" i="154"/>
  <c r="O4450" i="154"/>
  <c r="P4450" i="154"/>
  <c r="Q4450" i="154"/>
  <c r="R4450" i="154"/>
  <c r="S4450" i="154"/>
  <c r="T4450" i="154"/>
  <c r="B4451" i="154"/>
  <c r="C4451" i="154"/>
  <c r="D4451" i="154"/>
  <c r="E4451" i="154"/>
  <c r="F4451" i="154"/>
  <c r="G4451" i="154"/>
  <c r="H4451" i="154"/>
  <c r="I4451" i="154"/>
  <c r="J4451" i="154"/>
  <c r="K4451" i="154"/>
  <c r="M4451" i="154"/>
  <c r="N4451" i="154"/>
  <c r="O4451" i="154"/>
  <c r="P4451" i="154"/>
  <c r="Q4451" i="154"/>
  <c r="R4451" i="154"/>
  <c r="S4451" i="154"/>
  <c r="T4451" i="154"/>
  <c r="B4452" i="154"/>
  <c r="C4452" i="154"/>
  <c r="D4452" i="154"/>
  <c r="E4452" i="154"/>
  <c r="F4452" i="154"/>
  <c r="G4452" i="154"/>
  <c r="H4452" i="154"/>
  <c r="I4452" i="154"/>
  <c r="J4452" i="154"/>
  <c r="K4452" i="154"/>
  <c r="M4452" i="154"/>
  <c r="N4452" i="154"/>
  <c r="O4452" i="154"/>
  <c r="P4452" i="154"/>
  <c r="Q4452" i="154"/>
  <c r="R4452" i="154"/>
  <c r="S4452" i="154"/>
  <c r="T4452" i="154"/>
  <c r="B4453" i="154"/>
  <c r="C4453" i="154"/>
  <c r="D4453" i="154"/>
  <c r="E4453" i="154"/>
  <c r="F4453" i="154"/>
  <c r="G4453" i="154"/>
  <c r="H4453" i="154"/>
  <c r="I4453" i="154"/>
  <c r="J4453" i="154"/>
  <c r="K4453" i="154"/>
  <c r="M4453" i="154"/>
  <c r="N4453" i="154"/>
  <c r="O4453" i="154"/>
  <c r="P4453" i="154"/>
  <c r="Q4453" i="154"/>
  <c r="R4453" i="154"/>
  <c r="S4453" i="154"/>
  <c r="T4453" i="154"/>
  <c r="B4454" i="154"/>
  <c r="C4454" i="154"/>
  <c r="D4454" i="154"/>
  <c r="E4454" i="154"/>
  <c r="F4454" i="154"/>
  <c r="G4454" i="154"/>
  <c r="H4454" i="154"/>
  <c r="I4454" i="154"/>
  <c r="J4454" i="154"/>
  <c r="K4454" i="154"/>
  <c r="M4454" i="154"/>
  <c r="N4454" i="154"/>
  <c r="O4454" i="154"/>
  <c r="P4454" i="154"/>
  <c r="Q4454" i="154"/>
  <c r="R4454" i="154"/>
  <c r="S4454" i="154"/>
  <c r="T4454" i="154"/>
  <c r="B4455" i="154"/>
  <c r="C4455" i="154"/>
  <c r="D4455" i="154"/>
  <c r="E4455" i="154"/>
  <c r="F4455" i="154"/>
  <c r="G4455" i="154"/>
  <c r="H4455" i="154"/>
  <c r="I4455" i="154"/>
  <c r="J4455" i="154"/>
  <c r="K4455" i="154"/>
  <c r="M4455" i="154"/>
  <c r="N4455" i="154"/>
  <c r="O4455" i="154"/>
  <c r="P4455" i="154"/>
  <c r="Q4455" i="154"/>
  <c r="R4455" i="154"/>
  <c r="S4455" i="154"/>
  <c r="T4455" i="154"/>
  <c r="B4456" i="154"/>
  <c r="C4456" i="154"/>
  <c r="D4456" i="154"/>
  <c r="E4456" i="154"/>
  <c r="F4456" i="154"/>
  <c r="G4456" i="154"/>
  <c r="H4456" i="154"/>
  <c r="I4456" i="154"/>
  <c r="J4456" i="154"/>
  <c r="K4456" i="154"/>
  <c r="M4456" i="154"/>
  <c r="N4456" i="154"/>
  <c r="O4456" i="154"/>
  <c r="P4456" i="154"/>
  <c r="Q4456" i="154"/>
  <c r="R4456" i="154"/>
  <c r="S4456" i="154"/>
  <c r="T4456" i="154"/>
  <c r="B4457" i="154"/>
  <c r="C4457" i="154"/>
  <c r="D4457" i="154"/>
  <c r="E4457" i="154"/>
  <c r="F4457" i="154"/>
  <c r="G4457" i="154"/>
  <c r="H4457" i="154"/>
  <c r="I4457" i="154"/>
  <c r="J4457" i="154"/>
  <c r="K4457" i="154"/>
  <c r="M4457" i="154"/>
  <c r="N4457" i="154"/>
  <c r="O4457" i="154"/>
  <c r="P4457" i="154"/>
  <c r="Q4457" i="154"/>
  <c r="R4457" i="154"/>
  <c r="S4457" i="154"/>
  <c r="T4457" i="154"/>
  <c r="B4458" i="154"/>
  <c r="C4458" i="154"/>
  <c r="D4458" i="154"/>
  <c r="E4458" i="154"/>
  <c r="F4458" i="154"/>
  <c r="G4458" i="154"/>
  <c r="H4458" i="154"/>
  <c r="I4458" i="154"/>
  <c r="J4458" i="154"/>
  <c r="K4458" i="154"/>
  <c r="M4458" i="154"/>
  <c r="N4458" i="154"/>
  <c r="O4458" i="154"/>
  <c r="P4458" i="154"/>
  <c r="Q4458" i="154"/>
  <c r="R4458" i="154"/>
  <c r="S4458" i="154"/>
  <c r="T4458" i="154"/>
  <c r="B4459" i="154"/>
  <c r="C4459" i="154"/>
  <c r="D4459" i="154"/>
  <c r="E4459" i="154"/>
  <c r="F4459" i="154"/>
  <c r="G4459" i="154"/>
  <c r="H4459" i="154"/>
  <c r="I4459" i="154"/>
  <c r="J4459" i="154"/>
  <c r="K4459" i="154"/>
  <c r="M4459" i="154"/>
  <c r="N4459" i="154"/>
  <c r="O4459" i="154"/>
  <c r="P4459" i="154"/>
  <c r="Q4459" i="154"/>
  <c r="R4459" i="154"/>
  <c r="S4459" i="154"/>
  <c r="T4459" i="154"/>
  <c r="B4460" i="154"/>
  <c r="C4460" i="154"/>
  <c r="D4460" i="154"/>
  <c r="E4460" i="154"/>
  <c r="F4460" i="154"/>
  <c r="G4460" i="154"/>
  <c r="H4460" i="154"/>
  <c r="I4460" i="154"/>
  <c r="J4460" i="154"/>
  <c r="K4460" i="154"/>
  <c r="M4460" i="154"/>
  <c r="N4460" i="154"/>
  <c r="O4460" i="154"/>
  <c r="P4460" i="154"/>
  <c r="Q4460" i="154"/>
  <c r="R4460" i="154"/>
  <c r="S4460" i="154"/>
  <c r="T4460" i="154"/>
  <c r="B4461" i="154"/>
  <c r="C4461" i="154"/>
  <c r="D4461" i="154"/>
  <c r="E4461" i="154"/>
  <c r="F4461" i="154"/>
  <c r="G4461" i="154"/>
  <c r="H4461" i="154"/>
  <c r="I4461" i="154"/>
  <c r="J4461" i="154"/>
  <c r="K4461" i="154"/>
  <c r="M4461" i="154"/>
  <c r="N4461" i="154"/>
  <c r="O4461" i="154"/>
  <c r="P4461" i="154"/>
  <c r="Q4461" i="154"/>
  <c r="R4461" i="154"/>
  <c r="S4461" i="154"/>
  <c r="T4461" i="154"/>
  <c r="B4462" i="154"/>
  <c r="C4462" i="154"/>
  <c r="D4462" i="154"/>
  <c r="E4462" i="154"/>
  <c r="F4462" i="154"/>
  <c r="G4462" i="154"/>
  <c r="H4462" i="154"/>
  <c r="I4462" i="154"/>
  <c r="J4462" i="154"/>
  <c r="K4462" i="154"/>
  <c r="M4462" i="154"/>
  <c r="N4462" i="154"/>
  <c r="O4462" i="154"/>
  <c r="P4462" i="154"/>
  <c r="Q4462" i="154"/>
  <c r="R4462" i="154"/>
  <c r="S4462" i="154"/>
  <c r="T4462" i="154"/>
  <c r="B4463" i="154"/>
  <c r="C4463" i="154"/>
  <c r="D4463" i="154"/>
  <c r="E4463" i="154"/>
  <c r="F4463" i="154"/>
  <c r="G4463" i="154"/>
  <c r="H4463" i="154"/>
  <c r="I4463" i="154"/>
  <c r="J4463" i="154"/>
  <c r="K4463" i="154"/>
  <c r="M4463" i="154"/>
  <c r="N4463" i="154"/>
  <c r="O4463" i="154"/>
  <c r="P4463" i="154"/>
  <c r="Q4463" i="154"/>
  <c r="R4463" i="154"/>
  <c r="S4463" i="154"/>
  <c r="T4463" i="154"/>
  <c r="B4464" i="154"/>
  <c r="C4464" i="154"/>
  <c r="D4464" i="154"/>
  <c r="E4464" i="154"/>
  <c r="F4464" i="154"/>
  <c r="G4464" i="154"/>
  <c r="H4464" i="154"/>
  <c r="I4464" i="154"/>
  <c r="J4464" i="154"/>
  <c r="K4464" i="154"/>
  <c r="M4464" i="154"/>
  <c r="N4464" i="154"/>
  <c r="O4464" i="154"/>
  <c r="P4464" i="154"/>
  <c r="Q4464" i="154"/>
  <c r="R4464" i="154"/>
  <c r="S4464" i="154"/>
  <c r="T4464" i="154"/>
  <c r="B4465" i="154"/>
  <c r="C4465" i="154"/>
  <c r="D4465" i="154"/>
  <c r="E4465" i="154"/>
  <c r="F4465" i="154"/>
  <c r="G4465" i="154"/>
  <c r="H4465" i="154"/>
  <c r="I4465" i="154"/>
  <c r="J4465" i="154"/>
  <c r="K4465" i="154"/>
  <c r="M4465" i="154"/>
  <c r="N4465" i="154"/>
  <c r="O4465" i="154"/>
  <c r="P4465" i="154"/>
  <c r="Q4465" i="154"/>
  <c r="R4465" i="154"/>
  <c r="S4465" i="154"/>
  <c r="T4465" i="154"/>
  <c r="B4466" i="154"/>
  <c r="C4466" i="154"/>
  <c r="D4466" i="154"/>
  <c r="E4466" i="154"/>
  <c r="F4466" i="154"/>
  <c r="G4466" i="154"/>
  <c r="H4466" i="154"/>
  <c r="I4466" i="154"/>
  <c r="J4466" i="154"/>
  <c r="K4466" i="154"/>
  <c r="M4466" i="154"/>
  <c r="N4466" i="154"/>
  <c r="O4466" i="154"/>
  <c r="P4466" i="154"/>
  <c r="Q4466" i="154"/>
  <c r="R4466" i="154"/>
  <c r="S4466" i="154"/>
  <c r="T4466" i="154"/>
  <c r="B4467" i="154"/>
  <c r="C4467" i="154"/>
  <c r="D4467" i="154"/>
  <c r="E4467" i="154"/>
  <c r="F4467" i="154"/>
  <c r="G4467" i="154"/>
  <c r="H4467" i="154"/>
  <c r="I4467" i="154"/>
  <c r="J4467" i="154"/>
  <c r="K4467" i="154"/>
  <c r="M4467" i="154"/>
  <c r="N4467" i="154"/>
  <c r="O4467" i="154"/>
  <c r="P4467" i="154"/>
  <c r="Q4467" i="154"/>
  <c r="R4467" i="154"/>
  <c r="S4467" i="154"/>
  <c r="T4467" i="154"/>
  <c r="B4468" i="154"/>
  <c r="C4468" i="154"/>
  <c r="D4468" i="154"/>
  <c r="E4468" i="154"/>
  <c r="F4468" i="154"/>
  <c r="G4468" i="154"/>
  <c r="H4468" i="154"/>
  <c r="I4468" i="154"/>
  <c r="J4468" i="154"/>
  <c r="K4468" i="154"/>
  <c r="M4468" i="154"/>
  <c r="N4468" i="154"/>
  <c r="O4468" i="154"/>
  <c r="P4468" i="154"/>
  <c r="Q4468" i="154"/>
  <c r="R4468" i="154"/>
  <c r="S4468" i="154"/>
  <c r="T4468" i="154"/>
  <c r="B4469" i="154"/>
  <c r="C4469" i="154"/>
  <c r="D4469" i="154"/>
  <c r="E4469" i="154"/>
  <c r="F4469" i="154"/>
  <c r="G4469" i="154"/>
  <c r="H4469" i="154"/>
  <c r="I4469" i="154"/>
  <c r="J4469" i="154"/>
  <c r="K4469" i="154"/>
  <c r="M4469" i="154"/>
  <c r="N4469" i="154"/>
  <c r="O4469" i="154"/>
  <c r="P4469" i="154"/>
  <c r="Q4469" i="154"/>
  <c r="R4469" i="154"/>
  <c r="S4469" i="154"/>
  <c r="T4469" i="154"/>
  <c r="B4470" i="154"/>
  <c r="C4470" i="154"/>
  <c r="D4470" i="154"/>
  <c r="E4470" i="154"/>
  <c r="F4470" i="154"/>
  <c r="G4470" i="154"/>
  <c r="H4470" i="154"/>
  <c r="I4470" i="154"/>
  <c r="J4470" i="154"/>
  <c r="K4470" i="154"/>
  <c r="M4470" i="154"/>
  <c r="N4470" i="154"/>
  <c r="O4470" i="154"/>
  <c r="P4470" i="154"/>
  <c r="Q4470" i="154"/>
  <c r="R4470" i="154"/>
  <c r="S4470" i="154"/>
  <c r="T4470" i="154"/>
  <c r="B4471" i="154"/>
  <c r="C4471" i="154"/>
  <c r="D4471" i="154"/>
  <c r="E4471" i="154"/>
  <c r="F4471" i="154"/>
  <c r="G4471" i="154"/>
  <c r="H4471" i="154"/>
  <c r="I4471" i="154"/>
  <c r="J4471" i="154"/>
  <c r="K4471" i="154"/>
  <c r="M4471" i="154"/>
  <c r="N4471" i="154"/>
  <c r="O4471" i="154"/>
  <c r="P4471" i="154"/>
  <c r="Q4471" i="154"/>
  <c r="R4471" i="154"/>
  <c r="S4471" i="154"/>
  <c r="T4471" i="154"/>
  <c r="B4472" i="154"/>
  <c r="C4472" i="154"/>
  <c r="D4472" i="154"/>
  <c r="E4472" i="154"/>
  <c r="F4472" i="154"/>
  <c r="G4472" i="154"/>
  <c r="H4472" i="154"/>
  <c r="I4472" i="154"/>
  <c r="J4472" i="154"/>
  <c r="K4472" i="154"/>
  <c r="M4472" i="154"/>
  <c r="N4472" i="154"/>
  <c r="O4472" i="154"/>
  <c r="P4472" i="154"/>
  <c r="Q4472" i="154"/>
  <c r="R4472" i="154"/>
  <c r="S4472" i="154"/>
  <c r="T4472" i="154"/>
  <c r="B4473" i="154"/>
  <c r="C4473" i="154"/>
  <c r="D4473" i="154"/>
  <c r="E4473" i="154"/>
  <c r="F4473" i="154"/>
  <c r="G4473" i="154"/>
  <c r="H4473" i="154"/>
  <c r="I4473" i="154"/>
  <c r="J4473" i="154"/>
  <c r="K4473" i="154"/>
  <c r="M4473" i="154"/>
  <c r="N4473" i="154"/>
  <c r="O4473" i="154"/>
  <c r="P4473" i="154"/>
  <c r="Q4473" i="154"/>
  <c r="R4473" i="154"/>
  <c r="S4473" i="154"/>
  <c r="T4473" i="154"/>
  <c r="B4474" i="154"/>
  <c r="C4474" i="154"/>
  <c r="D4474" i="154"/>
  <c r="E4474" i="154"/>
  <c r="F4474" i="154"/>
  <c r="G4474" i="154"/>
  <c r="H4474" i="154"/>
  <c r="I4474" i="154"/>
  <c r="J4474" i="154"/>
  <c r="K4474" i="154"/>
  <c r="M4474" i="154"/>
  <c r="N4474" i="154"/>
  <c r="O4474" i="154"/>
  <c r="P4474" i="154"/>
  <c r="Q4474" i="154"/>
  <c r="R4474" i="154"/>
  <c r="S4474" i="154"/>
  <c r="T4474" i="154"/>
  <c r="B4475" i="154"/>
  <c r="C4475" i="154"/>
  <c r="D4475" i="154"/>
  <c r="E4475" i="154"/>
  <c r="F4475" i="154"/>
  <c r="G4475" i="154"/>
  <c r="H4475" i="154"/>
  <c r="I4475" i="154"/>
  <c r="J4475" i="154"/>
  <c r="K4475" i="154"/>
  <c r="M4475" i="154"/>
  <c r="N4475" i="154"/>
  <c r="O4475" i="154"/>
  <c r="P4475" i="154"/>
  <c r="Q4475" i="154"/>
  <c r="R4475" i="154"/>
  <c r="S4475" i="154"/>
  <c r="T4475" i="154"/>
  <c r="B4476" i="154"/>
  <c r="C4476" i="154"/>
  <c r="D4476" i="154"/>
  <c r="E4476" i="154"/>
  <c r="F4476" i="154"/>
  <c r="G4476" i="154"/>
  <c r="H4476" i="154"/>
  <c r="I4476" i="154"/>
  <c r="J4476" i="154"/>
  <c r="K4476" i="154"/>
  <c r="M4476" i="154"/>
  <c r="N4476" i="154"/>
  <c r="O4476" i="154"/>
  <c r="P4476" i="154"/>
  <c r="Q4476" i="154"/>
  <c r="R4476" i="154"/>
  <c r="S4476" i="154"/>
  <c r="T4476" i="154"/>
  <c r="B4477" i="154"/>
  <c r="C4477" i="154"/>
  <c r="D4477" i="154"/>
  <c r="E4477" i="154"/>
  <c r="F4477" i="154"/>
  <c r="G4477" i="154"/>
  <c r="H4477" i="154"/>
  <c r="I4477" i="154"/>
  <c r="J4477" i="154"/>
  <c r="K4477" i="154"/>
  <c r="M4477" i="154"/>
  <c r="N4477" i="154"/>
  <c r="O4477" i="154"/>
  <c r="P4477" i="154"/>
  <c r="Q4477" i="154"/>
  <c r="R4477" i="154"/>
  <c r="S4477" i="154"/>
  <c r="T4477" i="154"/>
  <c r="B4478" i="154"/>
  <c r="C4478" i="154"/>
  <c r="D4478" i="154"/>
  <c r="E4478" i="154"/>
  <c r="F4478" i="154"/>
  <c r="G4478" i="154"/>
  <c r="H4478" i="154"/>
  <c r="I4478" i="154"/>
  <c r="J4478" i="154"/>
  <c r="K4478" i="154"/>
  <c r="M4478" i="154"/>
  <c r="N4478" i="154"/>
  <c r="O4478" i="154"/>
  <c r="P4478" i="154"/>
  <c r="Q4478" i="154"/>
  <c r="R4478" i="154"/>
  <c r="S4478" i="154"/>
  <c r="T4478" i="154"/>
  <c r="B4479" i="154"/>
  <c r="C4479" i="154"/>
  <c r="D4479" i="154"/>
  <c r="E4479" i="154"/>
  <c r="F4479" i="154"/>
  <c r="G4479" i="154"/>
  <c r="H4479" i="154"/>
  <c r="I4479" i="154"/>
  <c r="J4479" i="154"/>
  <c r="K4479" i="154"/>
  <c r="M4479" i="154"/>
  <c r="N4479" i="154"/>
  <c r="O4479" i="154"/>
  <c r="P4479" i="154"/>
  <c r="Q4479" i="154"/>
  <c r="R4479" i="154"/>
  <c r="S4479" i="154"/>
  <c r="T4479" i="154"/>
  <c r="B4480" i="154"/>
  <c r="C4480" i="154"/>
  <c r="D4480" i="154"/>
  <c r="E4480" i="154"/>
  <c r="F4480" i="154"/>
  <c r="G4480" i="154"/>
  <c r="H4480" i="154"/>
  <c r="I4480" i="154"/>
  <c r="J4480" i="154"/>
  <c r="K4480" i="154"/>
  <c r="M4480" i="154"/>
  <c r="N4480" i="154"/>
  <c r="O4480" i="154"/>
  <c r="P4480" i="154"/>
  <c r="Q4480" i="154"/>
  <c r="R4480" i="154"/>
  <c r="S4480" i="154"/>
  <c r="T4480" i="154"/>
  <c r="B4481" i="154"/>
  <c r="C4481" i="154"/>
  <c r="D4481" i="154"/>
  <c r="E4481" i="154"/>
  <c r="F4481" i="154"/>
  <c r="G4481" i="154"/>
  <c r="H4481" i="154"/>
  <c r="I4481" i="154"/>
  <c r="J4481" i="154"/>
  <c r="K4481" i="154"/>
  <c r="M4481" i="154"/>
  <c r="N4481" i="154"/>
  <c r="O4481" i="154"/>
  <c r="P4481" i="154"/>
  <c r="Q4481" i="154"/>
  <c r="R4481" i="154"/>
  <c r="S4481" i="154"/>
  <c r="T4481" i="154"/>
  <c r="B4482" i="154"/>
  <c r="C4482" i="154"/>
  <c r="D4482" i="154"/>
  <c r="E4482" i="154"/>
  <c r="F4482" i="154"/>
  <c r="G4482" i="154"/>
  <c r="H4482" i="154"/>
  <c r="I4482" i="154"/>
  <c r="J4482" i="154"/>
  <c r="K4482" i="154"/>
  <c r="M4482" i="154"/>
  <c r="N4482" i="154"/>
  <c r="O4482" i="154"/>
  <c r="P4482" i="154"/>
  <c r="Q4482" i="154"/>
  <c r="R4482" i="154"/>
  <c r="S4482" i="154"/>
  <c r="T4482" i="154"/>
  <c r="B4483" i="154"/>
  <c r="C4483" i="154"/>
  <c r="D4483" i="154"/>
  <c r="E4483" i="154"/>
  <c r="F4483" i="154"/>
  <c r="G4483" i="154"/>
  <c r="H4483" i="154"/>
  <c r="I4483" i="154"/>
  <c r="J4483" i="154"/>
  <c r="K4483" i="154"/>
  <c r="M4483" i="154"/>
  <c r="N4483" i="154"/>
  <c r="O4483" i="154"/>
  <c r="P4483" i="154"/>
  <c r="Q4483" i="154"/>
  <c r="R4483" i="154"/>
  <c r="S4483" i="154"/>
  <c r="T4483" i="154"/>
  <c r="B4484" i="154"/>
  <c r="C4484" i="154"/>
  <c r="D4484" i="154"/>
  <c r="E4484" i="154"/>
  <c r="F4484" i="154"/>
  <c r="G4484" i="154"/>
  <c r="H4484" i="154"/>
  <c r="I4484" i="154"/>
  <c r="J4484" i="154"/>
  <c r="K4484" i="154"/>
  <c r="M4484" i="154"/>
  <c r="N4484" i="154"/>
  <c r="O4484" i="154"/>
  <c r="P4484" i="154"/>
  <c r="Q4484" i="154"/>
  <c r="R4484" i="154"/>
  <c r="S4484" i="154"/>
  <c r="T4484" i="154"/>
  <c r="B4485" i="154"/>
  <c r="C4485" i="154"/>
  <c r="D4485" i="154"/>
  <c r="E4485" i="154"/>
  <c r="F4485" i="154"/>
  <c r="G4485" i="154"/>
  <c r="H4485" i="154"/>
  <c r="I4485" i="154"/>
  <c r="J4485" i="154"/>
  <c r="K4485" i="154"/>
  <c r="M4485" i="154"/>
  <c r="N4485" i="154"/>
  <c r="O4485" i="154"/>
  <c r="P4485" i="154"/>
  <c r="Q4485" i="154"/>
  <c r="R4485" i="154"/>
  <c r="S4485" i="154"/>
  <c r="T4485" i="154"/>
  <c r="B4486" i="154"/>
  <c r="C4486" i="154"/>
  <c r="D4486" i="154"/>
  <c r="E4486" i="154"/>
  <c r="F4486" i="154"/>
  <c r="G4486" i="154"/>
  <c r="H4486" i="154"/>
  <c r="I4486" i="154"/>
  <c r="J4486" i="154"/>
  <c r="K4486" i="154"/>
  <c r="M4486" i="154"/>
  <c r="N4486" i="154"/>
  <c r="O4486" i="154"/>
  <c r="P4486" i="154"/>
  <c r="Q4486" i="154"/>
  <c r="R4486" i="154"/>
  <c r="S4486" i="154"/>
  <c r="T4486" i="154"/>
  <c r="B4487" i="154"/>
  <c r="C4487" i="154"/>
  <c r="D4487" i="154"/>
  <c r="E4487" i="154"/>
  <c r="F4487" i="154"/>
  <c r="G4487" i="154"/>
  <c r="H4487" i="154"/>
  <c r="I4487" i="154"/>
  <c r="J4487" i="154"/>
  <c r="K4487" i="154"/>
  <c r="M4487" i="154"/>
  <c r="N4487" i="154"/>
  <c r="O4487" i="154"/>
  <c r="P4487" i="154"/>
  <c r="Q4487" i="154"/>
  <c r="R4487" i="154"/>
  <c r="S4487" i="154"/>
  <c r="T4487" i="154"/>
  <c r="B4488" i="154"/>
  <c r="C4488" i="154"/>
  <c r="D4488" i="154"/>
  <c r="E4488" i="154"/>
  <c r="F4488" i="154"/>
  <c r="G4488" i="154"/>
  <c r="H4488" i="154"/>
  <c r="I4488" i="154"/>
  <c r="J4488" i="154"/>
  <c r="K4488" i="154"/>
  <c r="M4488" i="154"/>
  <c r="N4488" i="154"/>
  <c r="O4488" i="154"/>
  <c r="P4488" i="154"/>
  <c r="Q4488" i="154"/>
  <c r="R4488" i="154"/>
  <c r="S4488" i="154"/>
  <c r="T4488" i="154"/>
  <c r="B4489" i="154"/>
  <c r="C4489" i="154"/>
  <c r="D4489" i="154"/>
  <c r="E4489" i="154"/>
  <c r="F4489" i="154"/>
  <c r="G4489" i="154"/>
  <c r="H4489" i="154"/>
  <c r="I4489" i="154"/>
  <c r="J4489" i="154"/>
  <c r="K4489" i="154"/>
  <c r="M4489" i="154"/>
  <c r="N4489" i="154"/>
  <c r="O4489" i="154"/>
  <c r="P4489" i="154"/>
  <c r="Q4489" i="154"/>
  <c r="R4489" i="154"/>
  <c r="S4489" i="154"/>
  <c r="T4489" i="154"/>
  <c r="B4490" i="154"/>
  <c r="C4490" i="154"/>
  <c r="D4490" i="154"/>
  <c r="E4490" i="154"/>
  <c r="F4490" i="154"/>
  <c r="G4490" i="154"/>
  <c r="H4490" i="154"/>
  <c r="I4490" i="154"/>
  <c r="J4490" i="154"/>
  <c r="K4490" i="154"/>
  <c r="M4490" i="154"/>
  <c r="N4490" i="154"/>
  <c r="O4490" i="154"/>
  <c r="P4490" i="154"/>
  <c r="Q4490" i="154"/>
  <c r="R4490" i="154"/>
  <c r="S4490" i="154"/>
  <c r="T4490" i="154"/>
  <c r="B4491" i="154"/>
  <c r="C4491" i="154"/>
  <c r="D4491" i="154"/>
  <c r="E4491" i="154"/>
  <c r="F4491" i="154"/>
  <c r="G4491" i="154"/>
  <c r="H4491" i="154"/>
  <c r="I4491" i="154"/>
  <c r="J4491" i="154"/>
  <c r="K4491" i="154"/>
  <c r="M4491" i="154"/>
  <c r="N4491" i="154"/>
  <c r="O4491" i="154"/>
  <c r="P4491" i="154"/>
  <c r="Q4491" i="154"/>
  <c r="R4491" i="154"/>
  <c r="S4491" i="154"/>
  <c r="T4491" i="154"/>
  <c r="B4492" i="154"/>
  <c r="C4492" i="154"/>
  <c r="D4492" i="154"/>
  <c r="E4492" i="154"/>
  <c r="F4492" i="154"/>
  <c r="G4492" i="154"/>
  <c r="H4492" i="154"/>
  <c r="I4492" i="154"/>
  <c r="J4492" i="154"/>
  <c r="K4492" i="154"/>
  <c r="M4492" i="154"/>
  <c r="N4492" i="154"/>
  <c r="O4492" i="154"/>
  <c r="P4492" i="154"/>
  <c r="Q4492" i="154"/>
  <c r="R4492" i="154"/>
  <c r="S4492" i="154"/>
  <c r="T4492" i="154"/>
  <c r="B4493" i="154"/>
  <c r="C4493" i="154"/>
  <c r="D4493" i="154"/>
  <c r="E4493" i="154"/>
  <c r="F4493" i="154"/>
  <c r="G4493" i="154"/>
  <c r="H4493" i="154"/>
  <c r="I4493" i="154"/>
  <c r="J4493" i="154"/>
  <c r="K4493" i="154"/>
  <c r="M4493" i="154"/>
  <c r="N4493" i="154"/>
  <c r="O4493" i="154"/>
  <c r="P4493" i="154"/>
  <c r="Q4493" i="154"/>
  <c r="R4493" i="154"/>
  <c r="S4493" i="154"/>
  <c r="T4493" i="154"/>
  <c r="B4494" i="154"/>
  <c r="C4494" i="154"/>
  <c r="D4494" i="154"/>
  <c r="E4494" i="154"/>
  <c r="F4494" i="154"/>
  <c r="G4494" i="154"/>
  <c r="H4494" i="154"/>
  <c r="I4494" i="154"/>
  <c r="J4494" i="154"/>
  <c r="K4494" i="154"/>
  <c r="M4494" i="154"/>
  <c r="N4494" i="154"/>
  <c r="O4494" i="154"/>
  <c r="P4494" i="154"/>
  <c r="Q4494" i="154"/>
  <c r="R4494" i="154"/>
  <c r="S4494" i="154"/>
  <c r="T4494" i="154"/>
  <c r="B4495" i="154"/>
  <c r="C4495" i="154"/>
  <c r="D4495" i="154"/>
  <c r="E4495" i="154"/>
  <c r="F4495" i="154"/>
  <c r="G4495" i="154"/>
  <c r="H4495" i="154"/>
  <c r="I4495" i="154"/>
  <c r="J4495" i="154"/>
  <c r="K4495" i="154"/>
  <c r="M4495" i="154"/>
  <c r="N4495" i="154"/>
  <c r="O4495" i="154"/>
  <c r="P4495" i="154"/>
  <c r="Q4495" i="154"/>
  <c r="R4495" i="154"/>
  <c r="S4495" i="154"/>
  <c r="T4495" i="154"/>
  <c r="B4496" i="154"/>
  <c r="C4496" i="154"/>
  <c r="D4496" i="154"/>
  <c r="E4496" i="154"/>
  <c r="F4496" i="154"/>
  <c r="G4496" i="154"/>
  <c r="H4496" i="154"/>
  <c r="I4496" i="154"/>
  <c r="J4496" i="154"/>
  <c r="K4496" i="154"/>
  <c r="M4496" i="154"/>
  <c r="N4496" i="154"/>
  <c r="O4496" i="154"/>
  <c r="P4496" i="154"/>
  <c r="Q4496" i="154"/>
  <c r="R4496" i="154"/>
  <c r="S4496" i="154"/>
  <c r="T4496" i="154"/>
  <c r="B4497" i="154"/>
  <c r="C4497" i="154"/>
  <c r="D4497" i="154"/>
  <c r="E4497" i="154"/>
  <c r="F4497" i="154"/>
  <c r="G4497" i="154"/>
  <c r="H4497" i="154"/>
  <c r="I4497" i="154"/>
  <c r="J4497" i="154"/>
  <c r="K4497" i="154"/>
  <c r="M4497" i="154"/>
  <c r="N4497" i="154"/>
  <c r="O4497" i="154"/>
  <c r="P4497" i="154"/>
  <c r="Q4497" i="154"/>
  <c r="R4497" i="154"/>
  <c r="S4497" i="154"/>
  <c r="T4497" i="154"/>
  <c r="B4498" i="154"/>
  <c r="C4498" i="154"/>
  <c r="D4498" i="154"/>
  <c r="E4498" i="154"/>
  <c r="F4498" i="154"/>
  <c r="G4498" i="154"/>
  <c r="H4498" i="154"/>
  <c r="I4498" i="154"/>
  <c r="J4498" i="154"/>
  <c r="K4498" i="154"/>
  <c r="M4498" i="154"/>
  <c r="N4498" i="154"/>
  <c r="O4498" i="154"/>
  <c r="P4498" i="154"/>
  <c r="Q4498" i="154"/>
  <c r="R4498" i="154"/>
  <c r="S4498" i="154"/>
  <c r="T4498" i="154"/>
  <c r="B4499" i="154"/>
  <c r="C4499" i="154"/>
  <c r="D4499" i="154"/>
  <c r="E4499" i="154"/>
  <c r="F4499" i="154"/>
  <c r="G4499" i="154"/>
  <c r="H4499" i="154"/>
  <c r="I4499" i="154"/>
  <c r="J4499" i="154"/>
  <c r="K4499" i="154"/>
  <c r="M4499" i="154"/>
  <c r="N4499" i="154"/>
  <c r="O4499" i="154"/>
  <c r="P4499" i="154"/>
  <c r="Q4499" i="154"/>
  <c r="R4499" i="154"/>
  <c r="S4499" i="154"/>
  <c r="T4499" i="154"/>
  <c r="B4500" i="154"/>
  <c r="C4500" i="154"/>
  <c r="D4500" i="154"/>
  <c r="E4500" i="154"/>
  <c r="F4500" i="154"/>
  <c r="G4500" i="154"/>
  <c r="H4500" i="154"/>
  <c r="I4500" i="154"/>
  <c r="J4500" i="154"/>
  <c r="K4500" i="154"/>
  <c r="M4500" i="154"/>
  <c r="N4500" i="154"/>
  <c r="O4500" i="154"/>
  <c r="P4500" i="154"/>
  <c r="Q4500" i="154"/>
  <c r="R4500" i="154"/>
  <c r="S4500" i="154"/>
  <c r="T4500" i="154"/>
  <c r="B4501" i="154"/>
  <c r="C4501" i="154"/>
  <c r="D4501" i="154"/>
  <c r="E4501" i="154"/>
  <c r="F4501" i="154"/>
  <c r="G4501" i="154"/>
  <c r="H4501" i="154"/>
  <c r="I4501" i="154"/>
  <c r="J4501" i="154"/>
  <c r="K4501" i="154"/>
  <c r="M4501" i="154"/>
  <c r="N4501" i="154"/>
  <c r="O4501" i="154"/>
  <c r="P4501" i="154"/>
  <c r="Q4501" i="154"/>
  <c r="R4501" i="154"/>
  <c r="S4501" i="154"/>
  <c r="T4501" i="154"/>
  <c r="B4502" i="154"/>
  <c r="C4502" i="154"/>
  <c r="D4502" i="154"/>
  <c r="E4502" i="154"/>
  <c r="F4502" i="154"/>
  <c r="G4502" i="154"/>
  <c r="H4502" i="154"/>
  <c r="I4502" i="154"/>
  <c r="J4502" i="154"/>
  <c r="K4502" i="154"/>
  <c r="M4502" i="154"/>
  <c r="N4502" i="154"/>
  <c r="O4502" i="154"/>
  <c r="P4502" i="154"/>
  <c r="Q4502" i="154"/>
  <c r="R4502" i="154"/>
  <c r="S4502" i="154"/>
  <c r="T4502" i="154"/>
  <c r="B4503" i="154"/>
  <c r="C4503" i="154"/>
  <c r="D4503" i="154"/>
  <c r="E4503" i="154"/>
  <c r="F4503" i="154"/>
  <c r="G4503" i="154"/>
  <c r="H4503" i="154"/>
  <c r="I4503" i="154"/>
  <c r="J4503" i="154"/>
  <c r="K4503" i="154"/>
  <c r="M4503" i="154"/>
  <c r="N4503" i="154"/>
  <c r="O4503" i="154"/>
  <c r="P4503" i="154"/>
  <c r="Q4503" i="154"/>
  <c r="R4503" i="154"/>
  <c r="S4503" i="154"/>
  <c r="T4503" i="154"/>
  <c r="B4504" i="154"/>
  <c r="C4504" i="154"/>
  <c r="D4504" i="154"/>
  <c r="E4504" i="154"/>
  <c r="F4504" i="154"/>
  <c r="G4504" i="154"/>
  <c r="H4504" i="154"/>
  <c r="I4504" i="154"/>
  <c r="J4504" i="154"/>
  <c r="K4504" i="154"/>
  <c r="M4504" i="154"/>
  <c r="N4504" i="154"/>
  <c r="O4504" i="154"/>
  <c r="P4504" i="154"/>
  <c r="Q4504" i="154"/>
  <c r="R4504" i="154"/>
  <c r="S4504" i="154"/>
  <c r="T4504" i="154"/>
  <c r="B4505" i="154"/>
  <c r="C4505" i="154"/>
  <c r="D4505" i="154"/>
  <c r="E4505" i="154"/>
  <c r="F4505" i="154"/>
  <c r="G4505" i="154"/>
  <c r="H4505" i="154"/>
  <c r="I4505" i="154"/>
  <c r="J4505" i="154"/>
  <c r="K4505" i="154"/>
  <c r="M4505" i="154"/>
  <c r="N4505" i="154"/>
  <c r="O4505" i="154"/>
  <c r="P4505" i="154"/>
  <c r="Q4505" i="154"/>
  <c r="R4505" i="154"/>
  <c r="S4505" i="154"/>
  <c r="T4505" i="154"/>
  <c r="B4506" i="154"/>
  <c r="C4506" i="154"/>
  <c r="D4506" i="154"/>
  <c r="E4506" i="154"/>
  <c r="F4506" i="154"/>
  <c r="G4506" i="154"/>
  <c r="H4506" i="154"/>
  <c r="I4506" i="154"/>
  <c r="J4506" i="154"/>
  <c r="K4506" i="154"/>
  <c r="M4506" i="154"/>
  <c r="N4506" i="154"/>
  <c r="O4506" i="154"/>
  <c r="P4506" i="154"/>
  <c r="Q4506" i="154"/>
  <c r="R4506" i="154"/>
  <c r="S4506" i="154"/>
  <c r="T4506" i="154"/>
  <c r="B4507" i="154"/>
  <c r="C4507" i="154"/>
  <c r="D4507" i="154"/>
  <c r="E4507" i="154"/>
  <c r="F4507" i="154"/>
  <c r="G4507" i="154"/>
  <c r="H4507" i="154"/>
  <c r="I4507" i="154"/>
  <c r="J4507" i="154"/>
  <c r="K4507" i="154"/>
  <c r="M4507" i="154"/>
  <c r="N4507" i="154"/>
  <c r="O4507" i="154"/>
  <c r="P4507" i="154"/>
  <c r="Q4507" i="154"/>
  <c r="R4507" i="154"/>
  <c r="S4507" i="154"/>
  <c r="T4507" i="154"/>
  <c r="B4508" i="154"/>
  <c r="C4508" i="154"/>
  <c r="D4508" i="154"/>
  <c r="E4508" i="154"/>
  <c r="F4508" i="154"/>
  <c r="G4508" i="154"/>
  <c r="H4508" i="154"/>
  <c r="I4508" i="154"/>
  <c r="J4508" i="154"/>
  <c r="K4508" i="154"/>
  <c r="M4508" i="154"/>
  <c r="N4508" i="154"/>
  <c r="O4508" i="154"/>
  <c r="P4508" i="154"/>
  <c r="Q4508" i="154"/>
  <c r="R4508" i="154"/>
  <c r="S4508" i="154"/>
  <c r="T4508" i="154"/>
  <c r="B4509" i="154"/>
  <c r="C4509" i="154"/>
  <c r="D4509" i="154"/>
  <c r="E4509" i="154"/>
  <c r="F4509" i="154"/>
  <c r="G4509" i="154"/>
  <c r="H4509" i="154"/>
  <c r="I4509" i="154"/>
  <c r="J4509" i="154"/>
  <c r="K4509" i="154"/>
  <c r="M4509" i="154"/>
  <c r="N4509" i="154"/>
  <c r="O4509" i="154"/>
  <c r="P4509" i="154"/>
  <c r="Q4509" i="154"/>
  <c r="R4509" i="154"/>
  <c r="S4509" i="154"/>
  <c r="T4509" i="154"/>
  <c r="B4510" i="154"/>
  <c r="C4510" i="154"/>
  <c r="D4510" i="154"/>
  <c r="E4510" i="154"/>
  <c r="F4510" i="154"/>
  <c r="G4510" i="154"/>
  <c r="H4510" i="154"/>
  <c r="I4510" i="154"/>
  <c r="J4510" i="154"/>
  <c r="K4510" i="154"/>
  <c r="M4510" i="154"/>
  <c r="N4510" i="154"/>
  <c r="O4510" i="154"/>
  <c r="P4510" i="154"/>
  <c r="Q4510" i="154"/>
  <c r="R4510" i="154"/>
  <c r="S4510" i="154"/>
  <c r="T4510" i="154"/>
  <c r="B4511" i="154"/>
  <c r="C4511" i="154"/>
  <c r="D4511" i="154"/>
  <c r="E4511" i="154"/>
  <c r="F4511" i="154"/>
  <c r="G4511" i="154"/>
  <c r="H4511" i="154"/>
  <c r="I4511" i="154"/>
  <c r="J4511" i="154"/>
  <c r="K4511" i="154"/>
  <c r="M4511" i="154"/>
  <c r="N4511" i="154"/>
  <c r="O4511" i="154"/>
  <c r="P4511" i="154"/>
  <c r="Q4511" i="154"/>
  <c r="R4511" i="154"/>
  <c r="S4511" i="154"/>
  <c r="T4511" i="154"/>
  <c r="B4512" i="154"/>
  <c r="C4512" i="154"/>
  <c r="D4512" i="154"/>
  <c r="E4512" i="154"/>
  <c r="F4512" i="154"/>
  <c r="G4512" i="154"/>
  <c r="H4512" i="154"/>
  <c r="I4512" i="154"/>
  <c r="J4512" i="154"/>
  <c r="K4512" i="154"/>
  <c r="M4512" i="154"/>
  <c r="N4512" i="154"/>
  <c r="O4512" i="154"/>
  <c r="P4512" i="154"/>
  <c r="Q4512" i="154"/>
  <c r="R4512" i="154"/>
  <c r="S4512" i="154"/>
  <c r="T4512" i="154"/>
  <c r="B4513" i="154"/>
  <c r="C4513" i="154"/>
  <c r="D4513" i="154"/>
  <c r="E4513" i="154"/>
  <c r="F4513" i="154"/>
  <c r="G4513" i="154"/>
  <c r="H4513" i="154"/>
  <c r="I4513" i="154"/>
  <c r="J4513" i="154"/>
  <c r="K4513" i="154"/>
  <c r="M4513" i="154"/>
  <c r="N4513" i="154"/>
  <c r="O4513" i="154"/>
  <c r="P4513" i="154"/>
  <c r="Q4513" i="154"/>
  <c r="R4513" i="154"/>
  <c r="S4513" i="154"/>
  <c r="T4513" i="154"/>
  <c r="B4514" i="154"/>
  <c r="C4514" i="154"/>
  <c r="D4514" i="154"/>
  <c r="E4514" i="154"/>
  <c r="F4514" i="154"/>
  <c r="G4514" i="154"/>
  <c r="H4514" i="154"/>
  <c r="I4514" i="154"/>
  <c r="J4514" i="154"/>
  <c r="K4514" i="154"/>
  <c r="M4514" i="154"/>
  <c r="N4514" i="154"/>
  <c r="O4514" i="154"/>
  <c r="P4514" i="154"/>
  <c r="Q4514" i="154"/>
  <c r="R4514" i="154"/>
  <c r="S4514" i="154"/>
  <c r="T4514" i="154"/>
  <c r="B4515" i="154"/>
  <c r="C4515" i="154"/>
  <c r="D4515" i="154"/>
  <c r="E4515" i="154"/>
  <c r="F4515" i="154"/>
  <c r="G4515" i="154"/>
  <c r="H4515" i="154"/>
  <c r="I4515" i="154"/>
  <c r="J4515" i="154"/>
  <c r="K4515" i="154"/>
  <c r="M4515" i="154"/>
  <c r="N4515" i="154"/>
  <c r="O4515" i="154"/>
  <c r="P4515" i="154"/>
  <c r="Q4515" i="154"/>
  <c r="R4515" i="154"/>
  <c r="S4515" i="154"/>
  <c r="T4515" i="154"/>
  <c r="B4516" i="154"/>
  <c r="C4516" i="154"/>
  <c r="D4516" i="154"/>
  <c r="E4516" i="154"/>
  <c r="F4516" i="154"/>
  <c r="G4516" i="154"/>
  <c r="H4516" i="154"/>
  <c r="I4516" i="154"/>
  <c r="J4516" i="154"/>
  <c r="K4516" i="154"/>
  <c r="M4516" i="154"/>
  <c r="N4516" i="154"/>
  <c r="O4516" i="154"/>
  <c r="P4516" i="154"/>
  <c r="Q4516" i="154"/>
  <c r="R4516" i="154"/>
  <c r="S4516" i="154"/>
  <c r="T4516" i="154"/>
  <c r="B4517" i="154"/>
  <c r="C4517" i="154"/>
  <c r="D4517" i="154"/>
  <c r="E4517" i="154"/>
  <c r="F4517" i="154"/>
  <c r="G4517" i="154"/>
  <c r="H4517" i="154"/>
  <c r="I4517" i="154"/>
  <c r="J4517" i="154"/>
  <c r="K4517" i="154"/>
  <c r="M4517" i="154"/>
  <c r="N4517" i="154"/>
  <c r="O4517" i="154"/>
  <c r="P4517" i="154"/>
  <c r="Q4517" i="154"/>
  <c r="R4517" i="154"/>
  <c r="S4517" i="154"/>
  <c r="T4517" i="154"/>
  <c r="B4518" i="154"/>
  <c r="C4518" i="154"/>
  <c r="D4518" i="154"/>
  <c r="E4518" i="154"/>
  <c r="F4518" i="154"/>
  <c r="G4518" i="154"/>
  <c r="H4518" i="154"/>
  <c r="I4518" i="154"/>
  <c r="J4518" i="154"/>
  <c r="K4518" i="154"/>
  <c r="M4518" i="154"/>
  <c r="N4518" i="154"/>
  <c r="O4518" i="154"/>
  <c r="P4518" i="154"/>
  <c r="Q4518" i="154"/>
  <c r="R4518" i="154"/>
  <c r="S4518" i="154"/>
  <c r="T4518" i="154"/>
  <c r="B4519" i="154"/>
  <c r="C4519" i="154"/>
  <c r="D4519" i="154"/>
  <c r="E4519" i="154"/>
  <c r="F4519" i="154"/>
  <c r="G4519" i="154"/>
  <c r="H4519" i="154"/>
  <c r="I4519" i="154"/>
  <c r="J4519" i="154"/>
  <c r="K4519" i="154"/>
  <c r="M4519" i="154"/>
  <c r="N4519" i="154"/>
  <c r="O4519" i="154"/>
  <c r="P4519" i="154"/>
  <c r="Q4519" i="154"/>
  <c r="R4519" i="154"/>
  <c r="S4519" i="154"/>
  <c r="T4519" i="154"/>
  <c r="B4520" i="154"/>
  <c r="C4520" i="154"/>
  <c r="D4520" i="154"/>
  <c r="E4520" i="154"/>
  <c r="F4520" i="154"/>
  <c r="G4520" i="154"/>
  <c r="H4520" i="154"/>
  <c r="I4520" i="154"/>
  <c r="J4520" i="154"/>
  <c r="K4520" i="154"/>
  <c r="M4520" i="154"/>
  <c r="N4520" i="154"/>
  <c r="O4520" i="154"/>
  <c r="P4520" i="154"/>
  <c r="Q4520" i="154"/>
  <c r="R4520" i="154"/>
  <c r="S4520" i="154"/>
  <c r="T4520" i="154"/>
  <c r="B4521" i="154"/>
  <c r="C4521" i="154"/>
  <c r="D4521" i="154"/>
  <c r="E4521" i="154"/>
  <c r="F4521" i="154"/>
  <c r="G4521" i="154"/>
  <c r="H4521" i="154"/>
  <c r="I4521" i="154"/>
  <c r="J4521" i="154"/>
  <c r="K4521" i="154"/>
  <c r="M4521" i="154"/>
  <c r="N4521" i="154"/>
  <c r="O4521" i="154"/>
  <c r="P4521" i="154"/>
  <c r="Q4521" i="154"/>
  <c r="R4521" i="154"/>
  <c r="S4521" i="154"/>
  <c r="T4521" i="154"/>
  <c r="B4522" i="154"/>
  <c r="C4522" i="154"/>
  <c r="D4522" i="154"/>
  <c r="E4522" i="154"/>
  <c r="F4522" i="154"/>
  <c r="G4522" i="154"/>
  <c r="H4522" i="154"/>
  <c r="I4522" i="154"/>
  <c r="J4522" i="154"/>
  <c r="K4522" i="154"/>
  <c r="M4522" i="154"/>
  <c r="N4522" i="154"/>
  <c r="O4522" i="154"/>
  <c r="P4522" i="154"/>
  <c r="Q4522" i="154"/>
  <c r="R4522" i="154"/>
  <c r="S4522" i="154"/>
  <c r="T4522" i="154"/>
  <c r="B4523" i="154"/>
  <c r="C4523" i="154"/>
  <c r="D4523" i="154"/>
  <c r="E4523" i="154"/>
  <c r="F4523" i="154"/>
  <c r="G4523" i="154"/>
  <c r="H4523" i="154"/>
  <c r="I4523" i="154"/>
  <c r="J4523" i="154"/>
  <c r="K4523" i="154"/>
  <c r="M4523" i="154"/>
  <c r="N4523" i="154"/>
  <c r="O4523" i="154"/>
  <c r="P4523" i="154"/>
  <c r="Q4523" i="154"/>
  <c r="R4523" i="154"/>
  <c r="S4523" i="154"/>
  <c r="T4523" i="154"/>
  <c r="B4524" i="154"/>
  <c r="C4524" i="154"/>
  <c r="D4524" i="154"/>
  <c r="E4524" i="154"/>
  <c r="F4524" i="154"/>
  <c r="G4524" i="154"/>
  <c r="H4524" i="154"/>
  <c r="I4524" i="154"/>
  <c r="J4524" i="154"/>
  <c r="K4524" i="154"/>
  <c r="M4524" i="154"/>
  <c r="N4524" i="154"/>
  <c r="O4524" i="154"/>
  <c r="P4524" i="154"/>
  <c r="Q4524" i="154"/>
  <c r="R4524" i="154"/>
  <c r="S4524" i="154"/>
  <c r="T4524" i="154"/>
  <c r="B4525" i="154"/>
  <c r="C4525" i="154"/>
  <c r="D4525" i="154"/>
  <c r="E4525" i="154"/>
  <c r="F4525" i="154"/>
  <c r="G4525" i="154"/>
  <c r="H4525" i="154"/>
  <c r="I4525" i="154"/>
  <c r="J4525" i="154"/>
  <c r="K4525" i="154"/>
  <c r="M4525" i="154"/>
  <c r="N4525" i="154"/>
  <c r="O4525" i="154"/>
  <c r="P4525" i="154"/>
  <c r="Q4525" i="154"/>
  <c r="R4525" i="154"/>
  <c r="S4525" i="154"/>
  <c r="T4525" i="154"/>
  <c r="B4526" i="154"/>
  <c r="C4526" i="154"/>
  <c r="D4526" i="154"/>
  <c r="E4526" i="154"/>
  <c r="F4526" i="154"/>
  <c r="G4526" i="154"/>
  <c r="H4526" i="154"/>
  <c r="I4526" i="154"/>
  <c r="J4526" i="154"/>
  <c r="K4526" i="154"/>
  <c r="M4526" i="154"/>
  <c r="N4526" i="154"/>
  <c r="O4526" i="154"/>
  <c r="P4526" i="154"/>
  <c r="Q4526" i="154"/>
  <c r="R4526" i="154"/>
  <c r="S4526" i="154"/>
  <c r="T4526" i="154"/>
  <c r="B4527" i="154"/>
  <c r="C4527" i="154"/>
  <c r="D4527" i="154"/>
  <c r="E4527" i="154"/>
  <c r="F4527" i="154"/>
  <c r="G4527" i="154"/>
  <c r="H4527" i="154"/>
  <c r="I4527" i="154"/>
  <c r="J4527" i="154"/>
  <c r="K4527" i="154"/>
  <c r="M4527" i="154"/>
  <c r="N4527" i="154"/>
  <c r="O4527" i="154"/>
  <c r="P4527" i="154"/>
  <c r="Q4527" i="154"/>
  <c r="R4527" i="154"/>
  <c r="S4527" i="154"/>
  <c r="T4527" i="154"/>
  <c r="B4528" i="154"/>
  <c r="C4528" i="154"/>
  <c r="D4528" i="154"/>
  <c r="E4528" i="154"/>
  <c r="F4528" i="154"/>
  <c r="G4528" i="154"/>
  <c r="H4528" i="154"/>
  <c r="I4528" i="154"/>
  <c r="J4528" i="154"/>
  <c r="K4528" i="154"/>
  <c r="M4528" i="154"/>
  <c r="N4528" i="154"/>
  <c r="O4528" i="154"/>
  <c r="P4528" i="154"/>
  <c r="Q4528" i="154"/>
  <c r="R4528" i="154"/>
  <c r="S4528" i="154"/>
  <c r="T4528" i="154"/>
  <c r="B4529" i="154"/>
  <c r="C4529" i="154"/>
  <c r="D4529" i="154"/>
  <c r="E4529" i="154"/>
  <c r="F4529" i="154"/>
  <c r="G4529" i="154"/>
  <c r="H4529" i="154"/>
  <c r="I4529" i="154"/>
  <c r="J4529" i="154"/>
  <c r="K4529" i="154"/>
  <c r="M4529" i="154"/>
  <c r="N4529" i="154"/>
  <c r="O4529" i="154"/>
  <c r="P4529" i="154"/>
  <c r="Q4529" i="154"/>
  <c r="R4529" i="154"/>
  <c r="S4529" i="154"/>
  <c r="T4529" i="154"/>
  <c r="B4530" i="154"/>
  <c r="C4530" i="154"/>
  <c r="D4530" i="154"/>
  <c r="E4530" i="154"/>
  <c r="F4530" i="154"/>
  <c r="G4530" i="154"/>
  <c r="H4530" i="154"/>
  <c r="I4530" i="154"/>
  <c r="J4530" i="154"/>
  <c r="K4530" i="154"/>
  <c r="M4530" i="154"/>
  <c r="N4530" i="154"/>
  <c r="O4530" i="154"/>
  <c r="P4530" i="154"/>
  <c r="Q4530" i="154"/>
  <c r="R4530" i="154"/>
  <c r="S4530" i="154"/>
  <c r="T4530" i="154"/>
  <c r="B4531" i="154"/>
  <c r="C4531" i="154"/>
  <c r="D4531" i="154"/>
  <c r="E4531" i="154"/>
  <c r="F4531" i="154"/>
  <c r="G4531" i="154"/>
  <c r="H4531" i="154"/>
  <c r="I4531" i="154"/>
  <c r="J4531" i="154"/>
  <c r="K4531" i="154"/>
  <c r="M4531" i="154"/>
  <c r="N4531" i="154"/>
  <c r="O4531" i="154"/>
  <c r="P4531" i="154"/>
  <c r="Q4531" i="154"/>
  <c r="R4531" i="154"/>
  <c r="S4531" i="154"/>
  <c r="T4531" i="154"/>
  <c r="B4532" i="154"/>
  <c r="C4532" i="154"/>
  <c r="D4532" i="154"/>
  <c r="E4532" i="154"/>
  <c r="F4532" i="154"/>
  <c r="G4532" i="154"/>
  <c r="H4532" i="154"/>
  <c r="I4532" i="154"/>
  <c r="J4532" i="154"/>
  <c r="K4532" i="154"/>
  <c r="M4532" i="154"/>
  <c r="N4532" i="154"/>
  <c r="O4532" i="154"/>
  <c r="P4532" i="154"/>
  <c r="Q4532" i="154"/>
  <c r="R4532" i="154"/>
  <c r="S4532" i="154"/>
  <c r="T4532" i="154"/>
  <c r="B4533" i="154"/>
  <c r="C4533" i="154"/>
  <c r="D4533" i="154"/>
  <c r="E4533" i="154"/>
  <c r="F4533" i="154"/>
  <c r="G4533" i="154"/>
  <c r="H4533" i="154"/>
  <c r="I4533" i="154"/>
  <c r="J4533" i="154"/>
  <c r="K4533" i="154"/>
  <c r="M4533" i="154"/>
  <c r="N4533" i="154"/>
  <c r="O4533" i="154"/>
  <c r="P4533" i="154"/>
  <c r="Q4533" i="154"/>
  <c r="R4533" i="154"/>
  <c r="S4533" i="154"/>
  <c r="T4533" i="154"/>
  <c r="B4534" i="154"/>
  <c r="C4534" i="154"/>
  <c r="D4534" i="154"/>
  <c r="E4534" i="154"/>
  <c r="F4534" i="154"/>
  <c r="G4534" i="154"/>
  <c r="H4534" i="154"/>
  <c r="I4534" i="154"/>
  <c r="J4534" i="154"/>
  <c r="K4534" i="154"/>
  <c r="M4534" i="154"/>
  <c r="N4534" i="154"/>
  <c r="O4534" i="154"/>
  <c r="P4534" i="154"/>
  <c r="Q4534" i="154"/>
  <c r="R4534" i="154"/>
  <c r="S4534" i="154"/>
  <c r="T4534" i="154"/>
  <c r="B4535" i="154"/>
  <c r="C4535" i="154"/>
  <c r="D4535" i="154"/>
  <c r="E4535" i="154"/>
  <c r="F4535" i="154"/>
  <c r="G4535" i="154"/>
  <c r="H4535" i="154"/>
  <c r="I4535" i="154"/>
  <c r="J4535" i="154"/>
  <c r="K4535" i="154"/>
  <c r="M4535" i="154"/>
  <c r="N4535" i="154"/>
  <c r="O4535" i="154"/>
  <c r="P4535" i="154"/>
  <c r="Q4535" i="154"/>
  <c r="R4535" i="154"/>
  <c r="S4535" i="154"/>
  <c r="T4535" i="154"/>
  <c r="B4536" i="154"/>
  <c r="C4536" i="154"/>
  <c r="D4536" i="154"/>
  <c r="E4536" i="154"/>
  <c r="F4536" i="154"/>
  <c r="G4536" i="154"/>
  <c r="H4536" i="154"/>
  <c r="I4536" i="154"/>
  <c r="J4536" i="154"/>
  <c r="K4536" i="154"/>
  <c r="M4536" i="154"/>
  <c r="N4536" i="154"/>
  <c r="O4536" i="154"/>
  <c r="P4536" i="154"/>
  <c r="Q4536" i="154"/>
  <c r="R4536" i="154"/>
  <c r="S4536" i="154"/>
  <c r="T4536" i="154"/>
  <c r="B4537" i="154"/>
  <c r="C4537" i="154"/>
  <c r="D4537" i="154"/>
  <c r="E4537" i="154"/>
  <c r="F4537" i="154"/>
  <c r="G4537" i="154"/>
  <c r="H4537" i="154"/>
  <c r="I4537" i="154"/>
  <c r="J4537" i="154"/>
  <c r="K4537" i="154"/>
  <c r="M4537" i="154"/>
  <c r="N4537" i="154"/>
  <c r="O4537" i="154"/>
  <c r="P4537" i="154"/>
  <c r="Q4537" i="154"/>
  <c r="R4537" i="154"/>
  <c r="S4537" i="154"/>
  <c r="T4537" i="154"/>
  <c r="B4538" i="154"/>
  <c r="C4538" i="154"/>
  <c r="D4538" i="154"/>
  <c r="E4538" i="154"/>
  <c r="F4538" i="154"/>
  <c r="G4538" i="154"/>
  <c r="H4538" i="154"/>
  <c r="I4538" i="154"/>
  <c r="J4538" i="154"/>
  <c r="K4538" i="154"/>
  <c r="M4538" i="154"/>
  <c r="N4538" i="154"/>
  <c r="O4538" i="154"/>
  <c r="P4538" i="154"/>
  <c r="Q4538" i="154"/>
  <c r="R4538" i="154"/>
  <c r="S4538" i="154"/>
  <c r="T4538" i="154"/>
  <c r="B4539" i="154"/>
  <c r="C4539" i="154"/>
  <c r="D4539" i="154"/>
  <c r="E4539" i="154"/>
  <c r="F4539" i="154"/>
  <c r="G4539" i="154"/>
  <c r="H4539" i="154"/>
  <c r="I4539" i="154"/>
  <c r="J4539" i="154"/>
  <c r="K4539" i="154"/>
  <c r="M4539" i="154"/>
  <c r="N4539" i="154"/>
  <c r="O4539" i="154"/>
  <c r="P4539" i="154"/>
  <c r="Q4539" i="154"/>
  <c r="R4539" i="154"/>
  <c r="S4539" i="154"/>
  <c r="T4539" i="154"/>
  <c r="B4540" i="154"/>
  <c r="C4540" i="154"/>
  <c r="D4540" i="154"/>
  <c r="E4540" i="154"/>
  <c r="F4540" i="154"/>
  <c r="G4540" i="154"/>
  <c r="H4540" i="154"/>
  <c r="I4540" i="154"/>
  <c r="J4540" i="154"/>
  <c r="K4540" i="154"/>
  <c r="M4540" i="154"/>
  <c r="N4540" i="154"/>
  <c r="O4540" i="154"/>
  <c r="P4540" i="154"/>
  <c r="Q4540" i="154"/>
  <c r="R4540" i="154"/>
  <c r="S4540" i="154"/>
  <c r="T4540" i="154"/>
  <c r="B4541" i="154"/>
  <c r="C4541" i="154"/>
  <c r="D4541" i="154"/>
  <c r="E4541" i="154"/>
  <c r="F4541" i="154"/>
  <c r="G4541" i="154"/>
  <c r="H4541" i="154"/>
  <c r="I4541" i="154"/>
  <c r="J4541" i="154"/>
  <c r="K4541" i="154"/>
  <c r="M4541" i="154"/>
  <c r="N4541" i="154"/>
  <c r="O4541" i="154"/>
  <c r="P4541" i="154"/>
  <c r="Q4541" i="154"/>
  <c r="R4541" i="154"/>
  <c r="S4541" i="154"/>
  <c r="T4541" i="154"/>
  <c r="B4542" i="154"/>
  <c r="C4542" i="154"/>
  <c r="D4542" i="154"/>
  <c r="E4542" i="154"/>
  <c r="F4542" i="154"/>
  <c r="G4542" i="154"/>
  <c r="H4542" i="154"/>
  <c r="I4542" i="154"/>
  <c r="J4542" i="154"/>
  <c r="K4542" i="154"/>
  <c r="M4542" i="154"/>
  <c r="N4542" i="154"/>
  <c r="O4542" i="154"/>
  <c r="P4542" i="154"/>
  <c r="Q4542" i="154"/>
  <c r="R4542" i="154"/>
  <c r="S4542" i="154"/>
  <c r="T4542" i="154"/>
  <c r="B4543" i="154"/>
  <c r="C4543" i="154"/>
  <c r="D4543" i="154"/>
  <c r="E4543" i="154"/>
  <c r="F4543" i="154"/>
  <c r="G4543" i="154"/>
  <c r="H4543" i="154"/>
  <c r="I4543" i="154"/>
  <c r="J4543" i="154"/>
  <c r="K4543" i="154"/>
  <c r="M4543" i="154"/>
  <c r="N4543" i="154"/>
  <c r="O4543" i="154"/>
  <c r="P4543" i="154"/>
  <c r="Q4543" i="154"/>
  <c r="R4543" i="154"/>
  <c r="S4543" i="154"/>
  <c r="T4543" i="154"/>
  <c r="B4544" i="154"/>
  <c r="C4544" i="154"/>
  <c r="D4544" i="154"/>
  <c r="E4544" i="154"/>
  <c r="F4544" i="154"/>
  <c r="G4544" i="154"/>
  <c r="H4544" i="154"/>
  <c r="I4544" i="154"/>
  <c r="J4544" i="154"/>
  <c r="K4544" i="154"/>
  <c r="M4544" i="154"/>
  <c r="N4544" i="154"/>
  <c r="O4544" i="154"/>
  <c r="P4544" i="154"/>
  <c r="Q4544" i="154"/>
  <c r="R4544" i="154"/>
  <c r="S4544" i="154"/>
  <c r="T4544" i="154"/>
  <c r="B4545" i="154"/>
  <c r="C4545" i="154"/>
  <c r="D4545" i="154"/>
  <c r="E4545" i="154"/>
  <c r="F4545" i="154"/>
  <c r="G4545" i="154"/>
  <c r="H4545" i="154"/>
  <c r="I4545" i="154"/>
  <c r="J4545" i="154"/>
  <c r="K4545" i="154"/>
  <c r="M4545" i="154"/>
  <c r="N4545" i="154"/>
  <c r="O4545" i="154"/>
  <c r="P4545" i="154"/>
  <c r="Q4545" i="154"/>
  <c r="R4545" i="154"/>
  <c r="S4545" i="154"/>
  <c r="T4545" i="154"/>
  <c r="B4546" i="154"/>
  <c r="C4546" i="154"/>
  <c r="D4546" i="154"/>
  <c r="E4546" i="154"/>
  <c r="F4546" i="154"/>
  <c r="G4546" i="154"/>
  <c r="H4546" i="154"/>
  <c r="I4546" i="154"/>
  <c r="J4546" i="154"/>
  <c r="K4546" i="154"/>
  <c r="M4546" i="154"/>
  <c r="N4546" i="154"/>
  <c r="O4546" i="154"/>
  <c r="P4546" i="154"/>
  <c r="Q4546" i="154"/>
  <c r="R4546" i="154"/>
  <c r="S4546" i="154"/>
  <c r="T4546" i="154"/>
  <c r="B4547" i="154"/>
  <c r="C4547" i="154"/>
  <c r="D4547" i="154"/>
  <c r="E4547" i="154"/>
  <c r="F4547" i="154"/>
  <c r="G4547" i="154"/>
  <c r="H4547" i="154"/>
  <c r="I4547" i="154"/>
  <c r="J4547" i="154"/>
  <c r="K4547" i="154"/>
  <c r="M4547" i="154"/>
  <c r="N4547" i="154"/>
  <c r="O4547" i="154"/>
  <c r="P4547" i="154"/>
  <c r="Q4547" i="154"/>
  <c r="R4547" i="154"/>
  <c r="S4547" i="154"/>
  <c r="T4547" i="154"/>
  <c r="B4548" i="154"/>
  <c r="C4548" i="154"/>
  <c r="D4548" i="154"/>
  <c r="E4548" i="154"/>
  <c r="F4548" i="154"/>
  <c r="G4548" i="154"/>
  <c r="H4548" i="154"/>
  <c r="I4548" i="154"/>
  <c r="J4548" i="154"/>
  <c r="K4548" i="154"/>
  <c r="M4548" i="154"/>
  <c r="N4548" i="154"/>
  <c r="O4548" i="154"/>
  <c r="P4548" i="154"/>
  <c r="Q4548" i="154"/>
  <c r="R4548" i="154"/>
  <c r="S4548" i="154"/>
  <c r="T4548" i="154"/>
  <c r="B4549" i="154"/>
  <c r="C4549" i="154"/>
  <c r="D4549" i="154"/>
  <c r="E4549" i="154"/>
  <c r="F4549" i="154"/>
  <c r="G4549" i="154"/>
  <c r="H4549" i="154"/>
  <c r="I4549" i="154"/>
  <c r="J4549" i="154"/>
  <c r="K4549" i="154"/>
  <c r="M4549" i="154"/>
  <c r="N4549" i="154"/>
  <c r="O4549" i="154"/>
  <c r="P4549" i="154"/>
  <c r="Q4549" i="154"/>
  <c r="R4549" i="154"/>
  <c r="S4549" i="154"/>
  <c r="T4549" i="154"/>
  <c r="B4550" i="154"/>
  <c r="C4550" i="154"/>
  <c r="D4550" i="154"/>
  <c r="E4550" i="154"/>
  <c r="F4550" i="154"/>
  <c r="G4550" i="154"/>
  <c r="H4550" i="154"/>
  <c r="I4550" i="154"/>
  <c r="J4550" i="154"/>
  <c r="K4550" i="154"/>
  <c r="M4550" i="154"/>
  <c r="N4550" i="154"/>
  <c r="O4550" i="154"/>
  <c r="P4550" i="154"/>
  <c r="Q4550" i="154"/>
  <c r="R4550" i="154"/>
  <c r="S4550" i="154"/>
  <c r="T4550" i="154"/>
  <c r="B4551" i="154"/>
  <c r="C4551" i="154"/>
  <c r="D4551" i="154"/>
  <c r="E4551" i="154"/>
  <c r="F4551" i="154"/>
  <c r="G4551" i="154"/>
  <c r="H4551" i="154"/>
  <c r="I4551" i="154"/>
  <c r="J4551" i="154"/>
  <c r="K4551" i="154"/>
  <c r="M4551" i="154"/>
  <c r="N4551" i="154"/>
  <c r="O4551" i="154"/>
  <c r="P4551" i="154"/>
  <c r="Q4551" i="154"/>
  <c r="R4551" i="154"/>
  <c r="S4551" i="154"/>
  <c r="T4551" i="154"/>
  <c r="B4552" i="154"/>
  <c r="C4552" i="154"/>
  <c r="D4552" i="154"/>
  <c r="E4552" i="154"/>
  <c r="F4552" i="154"/>
  <c r="G4552" i="154"/>
  <c r="H4552" i="154"/>
  <c r="I4552" i="154"/>
  <c r="J4552" i="154"/>
  <c r="K4552" i="154"/>
  <c r="M4552" i="154"/>
  <c r="N4552" i="154"/>
  <c r="O4552" i="154"/>
  <c r="P4552" i="154"/>
  <c r="Q4552" i="154"/>
  <c r="R4552" i="154"/>
  <c r="S4552" i="154"/>
  <c r="T4552" i="154"/>
  <c r="B4553" i="154"/>
  <c r="C4553" i="154"/>
  <c r="D4553" i="154"/>
  <c r="E4553" i="154"/>
  <c r="F4553" i="154"/>
  <c r="G4553" i="154"/>
  <c r="H4553" i="154"/>
  <c r="I4553" i="154"/>
  <c r="J4553" i="154"/>
  <c r="K4553" i="154"/>
  <c r="M4553" i="154"/>
  <c r="N4553" i="154"/>
  <c r="O4553" i="154"/>
  <c r="P4553" i="154"/>
  <c r="Q4553" i="154"/>
  <c r="R4553" i="154"/>
  <c r="S4553" i="154"/>
  <c r="T4553" i="154"/>
  <c r="B4554" i="154"/>
  <c r="C4554" i="154"/>
  <c r="D4554" i="154"/>
  <c r="E4554" i="154"/>
  <c r="F4554" i="154"/>
  <c r="G4554" i="154"/>
  <c r="H4554" i="154"/>
  <c r="I4554" i="154"/>
  <c r="J4554" i="154"/>
  <c r="K4554" i="154"/>
  <c r="M4554" i="154"/>
  <c r="N4554" i="154"/>
  <c r="O4554" i="154"/>
  <c r="P4554" i="154"/>
  <c r="Q4554" i="154"/>
  <c r="R4554" i="154"/>
  <c r="S4554" i="154"/>
  <c r="T4554" i="154"/>
  <c r="B4555" i="154"/>
  <c r="C4555" i="154"/>
  <c r="D4555" i="154"/>
  <c r="E4555" i="154"/>
  <c r="F4555" i="154"/>
  <c r="G4555" i="154"/>
  <c r="H4555" i="154"/>
  <c r="I4555" i="154"/>
  <c r="J4555" i="154"/>
  <c r="K4555" i="154"/>
  <c r="M4555" i="154"/>
  <c r="N4555" i="154"/>
  <c r="O4555" i="154"/>
  <c r="P4555" i="154"/>
  <c r="Q4555" i="154"/>
  <c r="R4555" i="154"/>
  <c r="S4555" i="154"/>
  <c r="T4555" i="154"/>
  <c r="B4556" i="154"/>
  <c r="C4556" i="154"/>
  <c r="D4556" i="154"/>
  <c r="E4556" i="154"/>
  <c r="F4556" i="154"/>
  <c r="G4556" i="154"/>
  <c r="H4556" i="154"/>
  <c r="I4556" i="154"/>
  <c r="J4556" i="154"/>
  <c r="K4556" i="154"/>
  <c r="M4556" i="154"/>
  <c r="N4556" i="154"/>
  <c r="O4556" i="154"/>
  <c r="P4556" i="154"/>
  <c r="Q4556" i="154"/>
  <c r="R4556" i="154"/>
  <c r="S4556" i="154"/>
  <c r="T4556" i="154"/>
  <c r="B4557" i="154"/>
  <c r="C4557" i="154"/>
  <c r="D4557" i="154"/>
  <c r="E4557" i="154"/>
  <c r="F4557" i="154"/>
  <c r="G4557" i="154"/>
  <c r="H4557" i="154"/>
  <c r="I4557" i="154"/>
  <c r="J4557" i="154"/>
  <c r="K4557" i="154"/>
  <c r="M4557" i="154"/>
  <c r="N4557" i="154"/>
  <c r="O4557" i="154"/>
  <c r="P4557" i="154"/>
  <c r="Q4557" i="154"/>
  <c r="R4557" i="154"/>
  <c r="S4557" i="154"/>
  <c r="T4557" i="154"/>
  <c r="B4558" i="154"/>
  <c r="C4558" i="154"/>
  <c r="D4558" i="154"/>
  <c r="E4558" i="154"/>
  <c r="F4558" i="154"/>
  <c r="G4558" i="154"/>
  <c r="H4558" i="154"/>
  <c r="I4558" i="154"/>
  <c r="J4558" i="154"/>
  <c r="K4558" i="154"/>
  <c r="M4558" i="154"/>
  <c r="N4558" i="154"/>
  <c r="O4558" i="154"/>
  <c r="P4558" i="154"/>
  <c r="Q4558" i="154"/>
  <c r="R4558" i="154"/>
  <c r="S4558" i="154"/>
  <c r="T4558" i="154"/>
  <c r="B4559" i="154"/>
  <c r="C4559" i="154"/>
  <c r="D4559" i="154"/>
  <c r="E4559" i="154"/>
  <c r="F4559" i="154"/>
  <c r="G4559" i="154"/>
  <c r="H4559" i="154"/>
  <c r="I4559" i="154"/>
  <c r="J4559" i="154"/>
  <c r="K4559" i="154"/>
  <c r="M4559" i="154"/>
  <c r="N4559" i="154"/>
  <c r="O4559" i="154"/>
  <c r="P4559" i="154"/>
  <c r="Q4559" i="154"/>
  <c r="R4559" i="154"/>
  <c r="S4559" i="154"/>
  <c r="T4559" i="154"/>
  <c r="B4560" i="154"/>
  <c r="C4560" i="154"/>
  <c r="D4560" i="154"/>
  <c r="E4560" i="154"/>
  <c r="F4560" i="154"/>
  <c r="G4560" i="154"/>
  <c r="H4560" i="154"/>
  <c r="I4560" i="154"/>
  <c r="J4560" i="154"/>
  <c r="K4560" i="154"/>
  <c r="M4560" i="154"/>
  <c r="N4560" i="154"/>
  <c r="O4560" i="154"/>
  <c r="P4560" i="154"/>
  <c r="Q4560" i="154"/>
  <c r="R4560" i="154"/>
  <c r="S4560" i="154"/>
  <c r="T4560" i="154"/>
  <c r="B4561" i="154"/>
  <c r="C4561" i="154"/>
  <c r="D4561" i="154"/>
  <c r="E4561" i="154"/>
  <c r="F4561" i="154"/>
  <c r="G4561" i="154"/>
  <c r="H4561" i="154"/>
  <c r="I4561" i="154"/>
  <c r="J4561" i="154"/>
  <c r="K4561" i="154"/>
  <c r="M4561" i="154"/>
  <c r="N4561" i="154"/>
  <c r="O4561" i="154"/>
  <c r="P4561" i="154"/>
  <c r="Q4561" i="154"/>
  <c r="R4561" i="154"/>
  <c r="S4561" i="154"/>
  <c r="T4561" i="154"/>
  <c r="B4562" i="154"/>
  <c r="C4562" i="154"/>
  <c r="D4562" i="154"/>
  <c r="E4562" i="154"/>
  <c r="F4562" i="154"/>
  <c r="G4562" i="154"/>
  <c r="H4562" i="154"/>
  <c r="I4562" i="154"/>
  <c r="J4562" i="154"/>
  <c r="K4562" i="154"/>
  <c r="M4562" i="154"/>
  <c r="N4562" i="154"/>
  <c r="O4562" i="154"/>
  <c r="P4562" i="154"/>
  <c r="Q4562" i="154"/>
  <c r="R4562" i="154"/>
  <c r="S4562" i="154"/>
  <c r="T4562" i="154"/>
  <c r="B4563" i="154"/>
  <c r="C4563" i="154"/>
  <c r="D4563" i="154"/>
  <c r="E4563" i="154"/>
  <c r="F4563" i="154"/>
  <c r="G4563" i="154"/>
  <c r="H4563" i="154"/>
  <c r="I4563" i="154"/>
  <c r="J4563" i="154"/>
  <c r="K4563" i="154"/>
  <c r="M4563" i="154"/>
  <c r="N4563" i="154"/>
  <c r="O4563" i="154"/>
  <c r="P4563" i="154"/>
  <c r="Q4563" i="154"/>
  <c r="R4563" i="154"/>
  <c r="S4563" i="154"/>
  <c r="T4563" i="154"/>
  <c r="B4564" i="154"/>
  <c r="C4564" i="154"/>
  <c r="D4564" i="154"/>
  <c r="E4564" i="154"/>
  <c r="F4564" i="154"/>
  <c r="G4564" i="154"/>
  <c r="H4564" i="154"/>
  <c r="I4564" i="154"/>
  <c r="J4564" i="154"/>
  <c r="K4564" i="154"/>
  <c r="M4564" i="154"/>
  <c r="N4564" i="154"/>
  <c r="O4564" i="154"/>
  <c r="P4564" i="154"/>
  <c r="Q4564" i="154"/>
  <c r="R4564" i="154"/>
  <c r="S4564" i="154"/>
  <c r="T4564" i="154"/>
  <c r="B4565" i="154"/>
  <c r="C4565" i="154"/>
  <c r="D4565" i="154"/>
  <c r="E4565" i="154"/>
  <c r="F4565" i="154"/>
  <c r="G4565" i="154"/>
  <c r="H4565" i="154"/>
  <c r="I4565" i="154"/>
  <c r="J4565" i="154"/>
  <c r="K4565" i="154"/>
  <c r="M4565" i="154"/>
  <c r="N4565" i="154"/>
  <c r="O4565" i="154"/>
  <c r="P4565" i="154"/>
  <c r="Q4565" i="154"/>
  <c r="R4565" i="154"/>
  <c r="S4565" i="154"/>
  <c r="T4565" i="154"/>
  <c r="B4566" i="154"/>
  <c r="C4566" i="154"/>
  <c r="D4566" i="154"/>
  <c r="E4566" i="154"/>
  <c r="F4566" i="154"/>
  <c r="G4566" i="154"/>
  <c r="H4566" i="154"/>
  <c r="I4566" i="154"/>
  <c r="J4566" i="154"/>
  <c r="K4566" i="154"/>
  <c r="M4566" i="154"/>
  <c r="N4566" i="154"/>
  <c r="O4566" i="154"/>
  <c r="P4566" i="154"/>
  <c r="Q4566" i="154"/>
  <c r="R4566" i="154"/>
  <c r="S4566" i="154"/>
  <c r="T4566" i="154"/>
  <c r="B4567" i="154"/>
  <c r="C4567" i="154"/>
  <c r="D4567" i="154"/>
  <c r="E4567" i="154"/>
  <c r="F4567" i="154"/>
  <c r="G4567" i="154"/>
  <c r="H4567" i="154"/>
  <c r="I4567" i="154"/>
  <c r="J4567" i="154"/>
  <c r="K4567" i="154"/>
  <c r="M4567" i="154"/>
  <c r="N4567" i="154"/>
  <c r="O4567" i="154"/>
  <c r="P4567" i="154"/>
  <c r="Q4567" i="154"/>
  <c r="R4567" i="154"/>
  <c r="S4567" i="154"/>
  <c r="T4567" i="154"/>
  <c r="B4568" i="154"/>
  <c r="C4568" i="154"/>
  <c r="D4568" i="154"/>
  <c r="E4568" i="154"/>
  <c r="F4568" i="154"/>
  <c r="G4568" i="154"/>
  <c r="H4568" i="154"/>
  <c r="I4568" i="154"/>
  <c r="J4568" i="154"/>
  <c r="K4568" i="154"/>
  <c r="M4568" i="154"/>
  <c r="N4568" i="154"/>
  <c r="O4568" i="154"/>
  <c r="P4568" i="154"/>
  <c r="Q4568" i="154"/>
  <c r="R4568" i="154"/>
  <c r="S4568" i="154"/>
  <c r="T4568" i="154"/>
  <c r="B4569" i="154"/>
  <c r="C4569" i="154"/>
  <c r="D4569" i="154"/>
  <c r="E4569" i="154"/>
  <c r="F4569" i="154"/>
  <c r="G4569" i="154"/>
  <c r="H4569" i="154"/>
  <c r="I4569" i="154"/>
  <c r="J4569" i="154"/>
  <c r="K4569" i="154"/>
  <c r="M4569" i="154"/>
  <c r="N4569" i="154"/>
  <c r="O4569" i="154"/>
  <c r="P4569" i="154"/>
  <c r="Q4569" i="154"/>
  <c r="R4569" i="154"/>
  <c r="S4569" i="154"/>
  <c r="T4569" i="154"/>
  <c r="B4570" i="154"/>
  <c r="C4570" i="154"/>
  <c r="D4570" i="154"/>
  <c r="E4570" i="154"/>
  <c r="F4570" i="154"/>
  <c r="G4570" i="154"/>
  <c r="H4570" i="154"/>
  <c r="I4570" i="154"/>
  <c r="J4570" i="154"/>
  <c r="K4570" i="154"/>
  <c r="M4570" i="154"/>
  <c r="N4570" i="154"/>
  <c r="O4570" i="154"/>
  <c r="P4570" i="154"/>
  <c r="Q4570" i="154"/>
  <c r="R4570" i="154"/>
  <c r="S4570" i="154"/>
  <c r="T4570" i="154"/>
  <c r="B4571" i="154"/>
  <c r="C4571" i="154"/>
  <c r="D4571" i="154"/>
  <c r="E4571" i="154"/>
  <c r="F4571" i="154"/>
  <c r="G4571" i="154"/>
  <c r="H4571" i="154"/>
  <c r="I4571" i="154"/>
  <c r="J4571" i="154"/>
  <c r="K4571" i="154"/>
  <c r="M4571" i="154"/>
  <c r="N4571" i="154"/>
  <c r="O4571" i="154"/>
  <c r="P4571" i="154"/>
  <c r="Q4571" i="154"/>
  <c r="R4571" i="154"/>
  <c r="S4571" i="154"/>
  <c r="T4571" i="154"/>
  <c r="B4572" i="154"/>
  <c r="C4572" i="154"/>
  <c r="D4572" i="154"/>
  <c r="E4572" i="154"/>
  <c r="F4572" i="154"/>
  <c r="G4572" i="154"/>
  <c r="H4572" i="154"/>
  <c r="I4572" i="154"/>
  <c r="J4572" i="154"/>
  <c r="K4572" i="154"/>
  <c r="M4572" i="154"/>
  <c r="N4572" i="154"/>
  <c r="O4572" i="154"/>
  <c r="P4572" i="154"/>
  <c r="Q4572" i="154"/>
  <c r="R4572" i="154"/>
  <c r="S4572" i="154"/>
  <c r="T4572" i="154"/>
  <c r="B4573" i="154"/>
  <c r="C4573" i="154"/>
  <c r="D4573" i="154"/>
  <c r="E4573" i="154"/>
  <c r="F4573" i="154"/>
  <c r="G4573" i="154"/>
  <c r="H4573" i="154"/>
  <c r="I4573" i="154"/>
  <c r="J4573" i="154"/>
  <c r="K4573" i="154"/>
  <c r="M4573" i="154"/>
  <c r="N4573" i="154"/>
  <c r="O4573" i="154"/>
  <c r="P4573" i="154"/>
  <c r="Q4573" i="154"/>
  <c r="R4573" i="154"/>
  <c r="S4573" i="154"/>
  <c r="T4573" i="154"/>
  <c r="B4574" i="154"/>
  <c r="C4574" i="154"/>
  <c r="D4574" i="154"/>
  <c r="E4574" i="154"/>
  <c r="F4574" i="154"/>
  <c r="G4574" i="154"/>
  <c r="H4574" i="154"/>
  <c r="I4574" i="154"/>
  <c r="J4574" i="154"/>
  <c r="K4574" i="154"/>
  <c r="M4574" i="154"/>
  <c r="N4574" i="154"/>
  <c r="O4574" i="154"/>
  <c r="P4574" i="154"/>
  <c r="Q4574" i="154"/>
  <c r="R4574" i="154"/>
  <c r="S4574" i="154"/>
  <c r="T4574" i="154"/>
  <c r="B4575" i="154"/>
  <c r="C4575" i="154"/>
  <c r="D4575" i="154"/>
  <c r="E4575" i="154"/>
  <c r="F4575" i="154"/>
  <c r="G4575" i="154"/>
  <c r="H4575" i="154"/>
  <c r="I4575" i="154"/>
  <c r="J4575" i="154"/>
  <c r="K4575" i="154"/>
  <c r="M4575" i="154"/>
  <c r="N4575" i="154"/>
  <c r="O4575" i="154"/>
  <c r="P4575" i="154"/>
  <c r="Q4575" i="154"/>
  <c r="R4575" i="154"/>
  <c r="S4575" i="154"/>
  <c r="T4575" i="154"/>
  <c r="B4576" i="154"/>
  <c r="C4576" i="154"/>
  <c r="D4576" i="154"/>
  <c r="E4576" i="154"/>
  <c r="F4576" i="154"/>
  <c r="G4576" i="154"/>
  <c r="H4576" i="154"/>
  <c r="I4576" i="154"/>
  <c r="J4576" i="154"/>
  <c r="K4576" i="154"/>
  <c r="M4576" i="154"/>
  <c r="N4576" i="154"/>
  <c r="O4576" i="154"/>
  <c r="P4576" i="154"/>
  <c r="Q4576" i="154"/>
  <c r="R4576" i="154"/>
  <c r="S4576" i="154"/>
  <c r="T4576" i="154"/>
  <c r="B4577" i="154"/>
  <c r="C4577" i="154"/>
  <c r="D4577" i="154"/>
  <c r="E4577" i="154"/>
  <c r="F4577" i="154"/>
  <c r="G4577" i="154"/>
  <c r="H4577" i="154"/>
  <c r="I4577" i="154"/>
  <c r="J4577" i="154"/>
  <c r="K4577" i="154"/>
  <c r="M4577" i="154"/>
  <c r="N4577" i="154"/>
  <c r="O4577" i="154"/>
  <c r="P4577" i="154"/>
  <c r="Q4577" i="154"/>
  <c r="R4577" i="154"/>
  <c r="S4577" i="154"/>
  <c r="T4577" i="154"/>
  <c r="B4578" i="154"/>
  <c r="C4578" i="154"/>
  <c r="D4578" i="154"/>
  <c r="E4578" i="154"/>
  <c r="F4578" i="154"/>
  <c r="G4578" i="154"/>
  <c r="H4578" i="154"/>
  <c r="I4578" i="154"/>
  <c r="J4578" i="154"/>
  <c r="K4578" i="154"/>
  <c r="M4578" i="154"/>
  <c r="N4578" i="154"/>
  <c r="O4578" i="154"/>
  <c r="P4578" i="154"/>
  <c r="Q4578" i="154"/>
  <c r="R4578" i="154"/>
  <c r="S4578" i="154"/>
  <c r="T4578" i="154"/>
  <c r="B4579" i="154"/>
  <c r="C4579" i="154"/>
  <c r="D4579" i="154"/>
  <c r="E4579" i="154"/>
  <c r="F4579" i="154"/>
  <c r="G4579" i="154"/>
  <c r="H4579" i="154"/>
  <c r="I4579" i="154"/>
  <c r="J4579" i="154"/>
  <c r="K4579" i="154"/>
  <c r="M4579" i="154"/>
  <c r="N4579" i="154"/>
  <c r="O4579" i="154"/>
  <c r="P4579" i="154"/>
  <c r="Q4579" i="154"/>
  <c r="R4579" i="154"/>
  <c r="S4579" i="154"/>
  <c r="T4579" i="154"/>
  <c r="B4580" i="154"/>
  <c r="C4580" i="154"/>
  <c r="D4580" i="154"/>
  <c r="E4580" i="154"/>
  <c r="F4580" i="154"/>
  <c r="G4580" i="154"/>
  <c r="H4580" i="154"/>
  <c r="I4580" i="154"/>
  <c r="J4580" i="154"/>
  <c r="K4580" i="154"/>
  <c r="M4580" i="154"/>
  <c r="N4580" i="154"/>
  <c r="O4580" i="154"/>
  <c r="P4580" i="154"/>
  <c r="Q4580" i="154"/>
  <c r="R4580" i="154"/>
  <c r="S4580" i="154"/>
  <c r="T4580" i="154"/>
  <c r="B4581" i="154"/>
  <c r="C4581" i="154"/>
  <c r="D4581" i="154"/>
  <c r="E4581" i="154"/>
  <c r="F4581" i="154"/>
  <c r="G4581" i="154"/>
  <c r="H4581" i="154"/>
  <c r="I4581" i="154"/>
  <c r="J4581" i="154"/>
  <c r="K4581" i="154"/>
  <c r="M4581" i="154"/>
  <c r="N4581" i="154"/>
  <c r="O4581" i="154"/>
  <c r="P4581" i="154"/>
  <c r="Q4581" i="154"/>
  <c r="R4581" i="154"/>
  <c r="S4581" i="154"/>
  <c r="T4581" i="154"/>
  <c r="B4582" i="154"/>
  <c r="C4582" i="154"/>
  <c r="D4582" i="154"/>
  <c r="E4582" i="154"/>
  <c r="F4582" i="154"/>
  <c r="G4582" i="154"/>
  <c r="H4582" i="154"/>
  <c r="I4582" i="154"/>
  <c r="J4582" i="154"/>
  <c r="K4582" i="154"/>
  <c r="M4582" i="154"/>
  <c r="N4582" i="154"/>
  <c r="O4582" i="154"/>
  <c r="P4582" i="154"/>
  <c r="Q4582" i="154"/>
  <c r="R4582" i="154"/>
  <c r="S4582" i="154"/>
  <c r="T4582" i="154"/>
  <c r="B4583" i="154"/>
  <c r="C4583" i="154"/>
  <c r="D4583" i="154"/>
  <c r="E4583" i="154"/>
  <c r="F4583" i="154"/>
  <c r="G4583" i="154"/>
  <c r="H4583" i="154"/>
  <c r="I4583" i="154"/>
  <c r="J4583" i="154"/>
  <c r="K4583" i="154"/>
  <c r="M4583" i="154"/>
  <c r="N4583" i="154"/>
  <c r="O4583" i="154"/>
  <c r="P4583" i="154"/>
  <c r="Q4583" i="154"/>
  <c r="R4583" i="154"/>
  <c r="S4583" i="154"/>
  <c r="T4583" i="154"/>
  <c r="B4584" i="154"/>
  <c r="C4584" i="154"/>
  <c r="D4584" i="154"/>
  <c r="E4584" i="154"/>
  <c r="F4584" i="154"/>
  <c r="G4584" i="154"/>
  <c r="H4584" i="154"/>
  <c r="I4584" i="154"/>
  <c r="J4584" i="154"/>
  <c r="K4584" i="154"/>
  <c r="M4584" i="154"/>
  <c r="N4584" i="154"/>
  <c r="O4584" i="154"/>
  <c r="P4584" i="154"/>
  <c r="Q4584" i="154"/>
  <c r="R4584" i="154"/>
  <c r="S4584" i="154"/>
  <c r="T4584" i="154"/>
  <c r="B4585" i="154"/>
  <c r="C4585" i="154"/>
  <c r="D4585" i="154"/>
  <c r="E4585" i="154"/>
  <c r="F4585" i="154"/>
  <c r="G4585" i="154"/>
  <c r="H4585" i="154"/>
  <c r="I4585" i="154"/>
  <c r="J4585" i="154"/>
  <c r="K4585" i="154"/>
  <c r="M4585" i="154"/>
  <c r="N4585" i="154"/>
  <c r="O4585" i="154"/>
  <c r="P4585" i="154"/>
  <c r="Q4585" i="154"/>
  <c r="R4585" i="154"/>
  <c r="S4585" i="154"/>
  <c r="T4585" i="154"/>
  <c r="B4586" i="154"/>
  <c r="C4586" i="154"/>
  <c r="D4586" i="154"/>
  <c r="E4586" i="154"/>
  <c r="F4586" i="154"/>
  <c r="G4586" i="154"/>
  <c r="H4586" i="154"/>
  <c r="I4586" i="154"/>
  <c r="J4586" i="154"/>
  <c r="K4586" i="154"/>
  <c r="M4586" i="154"/>
  <c r="N4586" i="154"/>
  <c r="O4586" i="154"/>
  <c r="P4586" i="154"/>
  <c r="Q4586" i="154"/>
  <c r="R4586" i="154"/>
  <c r="S4586" i="154"/>
  <c r="T4586" i="154"/>
  <c r="B4587" i="154"/>
  <c r="C4587" i="154"/>
  <c r="D4587" i="154"/>
  <c r="E4587" i="154"/>
  <c r="F4587" i="154"/>
  <c r="G4587" i="154"/>
  <c r="H4587" i="154"/>
  <c r="I4587" i="154"/>
  <c r="J4587" i="154"/>
  <c r="K4587" i="154"/>
  <c r="M4587" i="154"/>
  <c r="N4587" i="154"/>
  <c r="O4587" i="154"/>
  <c r="P4587" i="154"/>
  <c r="Q4587" i="154"/>
  <c r="R4587" i="154"/>
  <c r="S4587" i="154"/>
  <c r="T4587" i="154"/>
  <c r="B4588" i="154"/>
  <c r="C4588" i="154"/>
  <c r="D4588" i="154"/>
  <c r="E4588" i="154"/>
  <c r="F4588" i="154"/>
  <c r="G4588" i="154"/>
  <c r="H4588" i="154"/>
  <c r="I4588" i="154"/>
  <c r="J4588" i="154"/>
  <c r="K4588" i="154"/>
  <c r="M4588" i="154"/>
  <c r="N4588" i="154"/>
  <c r="O4588" i="154"/>
  <c r="P4588" i="154"/>
  <c r="Q4588" i="154"/>
  <c r="R4588" i="154"/>
  <c r="S4588" i="154"/>
  <c r="T4588" i="154"/>
  <c r="B4589" i="154"/>
  <c r="C4589" i="154"/>
  <c r="D4589" i="154"/>
  <c r="E4589" i="154"/>
  <c r="F4589" i="154"/>
  <c r="G4589" i="154"/>
  <c r="H4589" i="154"/>
  <c r="I4589" i="154"/>
  <c r="J4589" i="154"/>
  <c r="K4589" i="154"/>
  <c r="M4589" i="154"/>
  <c r="N4589" i="154"/>
  <c r="O4589" i="154"/>
  <c r="P4589" i="154"/>
  <c r="Q4589" i="154"/>
  <c r="R4589" i="154"/>
  <c r="S4589" i="154"/>
  <c r="T4589" i="154"/>
  <c r="B4590" i="154"/>
  <c r="C4590" i="154"/>
  <c r="D4590" i="154"/>
  <c r="E4590" i="154"/>
  <c r="F4590" i="154"/>
  <c r="G4590" i="154"/>
  <c r="H4590" i="154"/>
  <c r="I4590" i="154"/>
  <c r="J4590" i="154"/>
  <c r="K4590" i="154"/>
  <c r="M4590" i="154"/>
  <c r="N4590" i="154"/>
  <c r="O4590" i="154"/>
  <c r="P4590" i="154"/>
  <c r="Q4590" i="154"/>
  <c r="R4590" i="154"/>
  <c r="S4590" i="154"/>
  <c r="T4590" i="154"/>
  <c r="B4591" i="154"/>
  <c r="C4591" i="154"/>
  <c r="D4591" i="154"/>
  <c r="E4591" i="154"/>
  <c r="F4591" i="154"/>
  <c r="G4591" i="154"/>
  <c r="H4591" i="154"/>
  <c r="I4591" i="154"/>
  <c r="J4591" i="154"/>
  <c r="K4591" i="154"/>
  <c r="M4591" i="154"/>
  <c r="N4591" i="154"/>
  <c r="O4591" i="154"/>
  <c r="P4591" i="154"/>
  <c r="Q4591" i="154"/>
  <c r="R4591" i="154"/>
  <c r="S4591" i="154"/>
  <c r="T4591" i="154"/>
  <c r="B4592" i="154"/>
  <c r="C4592" i="154"/>
  <c r="D4592" i="154"/>
  <c r="E4592" i="154"/>
  <c r="F4592" i="154"/>
  <c r="G4592" i="154"/>
  <c r="H4592" i="154"/>
  <c r="I4592" i="154"/>
  <c r="J4592" i="154"/>
  <c r="K4592" i="154"/>
  <c r="M4592" i="154"/>
  <c r="N4592" i="154"/>
  <c r="O4592" i="154"/>
  <c r="P4592" i="154"/>
  <c r="Q4592" i="154"/>
  <c r="R4592" i="154"/>
  <c r="S4592" i="154"/>
  <c r="T4592" i="154"/>
  <c r="B4593" i="154"/>
  <c r="C4593" i="154"/>
  <c r="D4593" i="154"/>
  <c r="E4593" i="154"/>
  <c r="F4593" i="154"/>
  <c r="G4593" i="154"/>
  <c r="H4593" i="154"/>
  <c r="I4593" i="154"/>
  <c r="J4593" i="154"/>
  <c r="K4593" i="154"/>
  <c r="M4593" i="154"/>
  <c r="N4593" i="154"/>
  <c r="O4593" i="154"/>
  <c r="P4593" i="154"/>
  <c r="Q4593" i="154"/>
  <c r="R4593" i="154"/>
  <c r="S4593" i="154"/>
  <c r="T4593" i="154"/>
  <c r="B4594" i="154"/>
  <c r="C4594" i="154"/>
  <c r="D4594" i="154"/>
  <c r="E4594" i="154"/>
  <c r="F4594" i="154"/>
  <c r="G4594" i="154"/>
  <c r="H4594" i="154"/>
  <c r="I4594" i="154"/>
  <c r="J4594" i="154"/>
  <c r="K4594" i="154"/>
  <c r="M4594" i="154"/>
  <c r="N4594" i="154"/>
  <c r="O4594" i="154"/>
  <c r="P4594" i="154"/>
  <c r="Q4594" i="154"/>
  <c r="R4594" i="154"/>
  <c r="S4594" i="154"/>
  <c r="T4594" i="154"/>
  <c r="B4595" i="154"/>
  <c r="C4595" i="154"/>
  <c r="D4595" i="154"/>
  <c r="E4595" i="154"/>
  <c r="F4595" i="154"/>
  <c r="G4595" i="154"/>
  <c r="H4595" i="154"/>
  <c r="I4595" i="154"/>
  <c r="J4595" i="154"/>
  <c r="K4595" i="154"/>
  <c r="M4595" i="154"/>
  <c r="N4595" i="154"/>
  <c r="O4595" i="154"/>
  <c r="P4595" i="154"/>
  <c r="Q4595" i="154"/>
  <c r="R4595" i="154"/>
  <c r="S4595" i="154"/>
  <c r="T4595" i="154"/>
  <c r="B4596" i="154"/>
  <c r="C4596" i="154"/>
  <c r="D4596" i="154"/>
  <c r="E4596" i="154"/>
  <c r="F4596" i="154"/>
  <c r="G4596" i="154"/>
  <c r="H4596" i="154"/>
  <c r="I4596" i="154"/>
  <c r="J4596" i="154"/>
  <c r="K4596" i="154"/>
  <c r="M4596" i="154"/>
  <c r="N4596" i="154"/>
  <c r="O4596" i="154"/>
  <c r="P4596" i="154"/>
  <c r="Q4596" i="154"/>
  <c r="R4596" i="154"/>
  <c r="S4596" i="154"/>
  <c r="T4596" i="154"/>
  <c r="B4597" i="154"/>
  <c r="C4597" i="154"/>
  <c r="D4597" i="154"/>
  <c r="E4597" i="154"/>
  <c r="F4597" i="154"/>
  <c r="G4597" i="154"/>
  <c r="H4597" i="154"/>
  <c r="I4597" i="154"/>
  <c r="J4597" i="154"/>
  <c r="K4597" i="154"/>
  <c r="M4597" i="154"/>
  <c r="N4597" i="154"/>
  <c r="O4597" i="154"/>
  <c r="P4597" i="154"/>
  <c r="Q4597" i="154"/>
  <c r="R4597" i="154"/>
  <c r="S4597" i="154"/>
  <c r="T4597" i="154"/>
  <c r="B4598" i="154"/>
  <c r="C4598" i="154"/>
  <c r="D4598" i="154"/>
  <c r="E4598" i="154"/>
  <c r="F4598" i="154"/>
  <c r="G4598" i="154"/>
  <c r="H4598" i="154"/>
  <c r="I4598" i="154"/>
  <c r="J4598" i="154"/>
  <c r="K4598" i="154"/>
  <c r="M4598" i="154"/>
  <c r="N4598" i="154"/>
  <c r="O4598" i="154"/>
  <c r="P4598" i="154"/>
  <c r="Q4598" i="154"/>
  <c r="R4598" i="154"/>
  <c r="S4598" i="154"/>
  <c r="T4598" i="154"/>
  <c r="B4599" i="154"/>
  <c r="C4599" i="154"/>
  <c r="D4599" i="154"/>
  <c r="E4599" i="154"/>
  <c r="F4599" i="154"/>
  <c r="G4599" i="154"/>
  <c r="H4599" i="154"/>
  <c r="I4599" i="154"/>
  <c r="J4599" i="154"/>
  <c r="K4599" i="154"/>
  <c r="M4599" i="154"/>
  <c r="N4599" i="154"/>
  <c r="O4599" i="154"/>
  <c r="P4599" i="154"/>
  <c r="Q4599" i="154"/>
  <c r="R4599" i="154"/>
  <c r="S4599" i="154"/>
  <c r="T4599" i="154"/>
  <c r="B4600" i="154"/>
  <c r="C4600" i="154"/>
  <c r="D4600" i="154"/>
  <c r="E4600" i="154"/>
  <c r="F4600" i="154"/>
  <c r="G4600" i="154"/>
  <c r="H4600" i="154"/>
  <c r="I4600" i="154"/>
  <c r="J4600" i="154"/>
  <c r="K4600" i="154"/>
  <c r="M4600" i="154"/>
  <c r="N4600" i="154"/>
  <c r="O4600" i="154"/>
  <c r="P4600" i="154"/>
  <c r="Q4600" i="154"/>
  <c r="R4600" i="154"/>
  <c r="S4600" i="154"/>
  <c r="T4600" i="154"/>
  <c r="B4601" i="154"/>
  <c r="C4601" i="154"/>
  <c r="D4601" i="154"/>
  <c r="E4601" i="154"/>
  <c r="F4601" i="154"/>
  <c r="G4601" i="154"/>
  <c r="H4601" i="154"/>
  <c r="I4601" i="154"/>
  <c r="J4601" i="154"/>
  <c r="K4601" i="154"/>
  <c r="M4601" i="154"/>
  <c r="N4601" i="154"/>
  <c r="O4601" i="154"/>
  <c r="P4601" i="154"/>
  <c r="Q4601" i="154"/>
  <c r="R4601" i="154"/>
  <c r="S4601" i="154"/>
  <c r="T4601" i="154"/>
  <c r="B4602" i="154"/>
  <c r="C4602" i="154"/>
  <c r="D4602" i="154"/>
  <c r="E4602" i="154"/>
  <c r="F4602" i="154"/>
  <c r="G4602" i="154"/>
  <c r="H4602" i="154"/>
  <c r="I4602" i="154"/>
  <c r="J4602" i="154"/>
  <c r="K4602" i="154"/>
  <c r="M4602" i="154"/>
  <c r="N4602" i="154"/>
  <c r="O4602" i="154"/>
  <c r="P4602" i="154"/>
  <c r="Q4602" i="154"/>
  <c r="R4602" i="154"/>
  <c r="S4602" i="154"/>
  <c r="T4602" i="154"/>
  <c r="B4603" i="154"/>
  <c r="C4603" i="154"/>
  <c r="D4603" i="154"/>
  <c r="E4603" i="154"/>
  <c r="F4603" i="154"/>
  <c r="G4603" i="154"/>
  <c r="H4603" i="154"/>
  <c r="I4603" i="154"/>
  <c r="J4603" i="154"/>
  <c r="K4603" i="154"/>
  <c r="M4603" i="154"/>
  <c r="N4603" i="154"/>
  <c r="O4603" i="154"/>
  <c r="P4603" i="154"/>
  <c r="Q4603" i="154"/>
  <c r="R4603" i="154"/>
  <c r="S4603" i="154"/>
  <c r="T4603" i="154"/>
  <c r="B4604" i="154"/>
  <c r="C4604" i="154"/>
  <c r="D4604" i="154"/>
  <c r="E4604" i="154"/>
  <c r="F4604" i="154"/>
  <c r="G4604" i="154"/>
  <c r="H4604" i="154"/>
  <c r="I4604" i="154"/>
  <c r="J4604" i="154"/>
  <c r="K4604" i="154"/>
  <c r="M4604" i="154"/>
  <c r="N4604" i="154"/>
  <c r="O4604" i="154"/>
  <c r="P4604" i="154"/>
  <c r="Q4604" i="154"/>
  <c r="R4604" i="154"/>
  <c r="S4604" i="154"/>
  <c r="T4604" i="154"/>
  <c r="B4605" i="154"/>
  <c r="C4605" i="154"/>
  <c r="D4605" i="154"/>
  <c r="E4605" i="154"/>
  <c r="F4605" i="154"/>
  <c r="G4605" i="154"/>
  <c r="H4605" i="154"/>
  <c r="I4605" i="154"/>
  <c r="J4605" i="154"/>
  <c r="K4605" i="154"/>
  <c r="M4605" i="154"/>
  <c r="N4605" i="154"/>
  <c r="O4605" i="154"/>
  <c r="P4605" i="154"/>
  <c r="Q4605" i="154"/>
  <c r="R4605" i="154"/>
  <c r="S4605" i="154"/>
  <c r="T4605" i="154"/>
  <c r="B4606" i="154"/>
  <c r="C4606" i="154"/>
  <c r="D4606" i="154"/>
  <c r="E4606" i="154"/>
  <c r="F4606" i="154"/>
  <c r="G4606" i="154"/>
  <c r="H4606" i="154"/>
  <c r="I4606" i="154"/>
  <c r="J4606" i="154"/>
  <c r="K4606" i="154"/>
  <c r="M4606" i="154"/>
  <c r="N4606" i="154"/>
  <c r="O4606" i="154"/>
  <c r="P4606" i="154"/>
  <c r="Q4606" i="154"/>
  <c r="R4606" i="154"/>
  <c r="S4606" i="154"/>
  <c r="T4606" i="154"/>
  <c r="B4607" i="154"/>
  <c r="C4607" i="154"/>
  <c r="D4607" i="154"/>
  <c r="E4607" i="154"/>
  <c r="F4607" i="154"/>
  <c r="G4607" i="154"/>
  <c r="H4607" i="154"/>
  <c r="I4607" i="154"/>
  <c r="J4607" i="154"/>
  <c r="K4607" i="154"/>
  <c r="M4607" i="154"/>
  <c r="N4607" i="154"/>
  <c r="O4607" i="154"/>
  <c r="P4607" i="154"/>
  <c r="Q4607" i="154"/>
  <c r="R4607" i="154"/>
  <c r="S4607" i="154"/>
  <c r="T4607" i="154"/>
  <c r="B4608" i="154"/>
  <c r="C4608" i="154"/>
  <c r="D4608" i="154"/>
  <c r="E4608" i="154"/>
  <c r="F4608" i="154"/>
  <c r="G4608" i="154"/>
  <c r="H4608" i="154"/>
  <c r="I4608" i="154"/>
  <c r="J4608" i="154"/>
  <c r="K4608" i="154"/>
  <c r="M4608" i="154"/>
  <c r="N4608" i="154"/>
  <c r="O4608" i="154"/>
  <c r="P4608" i="154"/>
  <c r="Q4608" i="154"/>
  <c r="R4608" i="154"/>
  <c r="S4608" i="154"/>
  <c r="T4608" i="154"/>
  <c r="B4609" i="154"/>
  <c r="C4609" i="154"/>
  <c r="D4609" i="154"/>
  <c r="E4609" i="154"/>
  <c r="F4609" i="154"/>
  <c r="G4609" i="154"/>
  <c r="H4609" i="154"/>
  <c r="I4609" i="154"/>
  <c r="J4609" i="154"/>
  <c r="K4609" i="154"/>
  <c r="M4609" i="154"/>
  <c r="N4609" i="154"/>
  <c r="O4609" i="154"/>
  <c r="P4609" i="154"/>
  <c r="Q4609" i="154"/>
  <c r="R4609" i="154"/>
  <c r="S4609" i="154"/>
  <c r="T4609" i="154"/>
  <c r="B4610" i="154"/>
  <c r="C4610" i="154"/>
  <c r="D4610" i="154"/>
  <c r="E4610" i="154"/>
  <c r="F4610" i="154"/>
  <c r="G4610" i="154"/>
  <c r="H4610" i="154"/>
  <c r="I4610" i="154"/>
  <c r="J4610" i="154"/>
  <c r="K4610" i="154"/>
  <c r="M4610" i="154"/>
  <c r="N4610" i="154"/>
  <c r="O4610" i="154"/>
  <c r="P4610" i="154"/>
  <c r="Q4610" i="154"/>
  <c r="R4610" i="154"/>
  <c r="S4610" i="154"/>
  <c r="T4610" i="154"/>
  <c r="B4611" i="154"/>
  <c r="C4611" i="154"/>
  <c r="D4611" i="154"/>
  <c r="E4611" i="154"/>
  <c r="F4611" i="154"/>
  <c r="G4611" i="154"/>
  <c r="H4611" i="154"/>
  <c r="I4611" i="154"/>
  <c r="J4611" i="154"/>
  <c r="K4611" i="154"/>
  <c r="M4611" i="154"/>
  <c r="N4611" i="154"/>
  <c r="O4611" i="154"/>
  <c r="P4611" i="154"/>
  <c r="Q4611" i="154"/>
  <c r="R4611" i="154"/>
  <c r="S4611" i="154"/>
  <c r="T4611" i="154"/>
  <c r="B4612" i="154"/>
  <c r="C4612" i="154"/>
  <c r="D4612" i="154"/>
  <c r="E4612" i="154"/>
  <c r="F4612" i="154"/>
  <c r="G4612" i="154"/>
  <c r="H4612" i="154"/>
  <c r="I4612" i="154"/>
  <c r="J4612" i="154"/>
  <c r="K4612" i="154"/>
  <c r="M4612" i="154"/>
  <c r="N4612" i="154"/>
  <c r="O4612" i="154"/>
  <c r="P4612" i="154"/>
  <c r="Q4612" i="154"/>
  <c r="R4612" i="154"/>
  <c r="S4612" i="154"/>
  <c r="T4612" i="154"/>
  <c r="B4613" i="154"/>
  <c r="C4613" i="154"/>
  <c r="D4613" i="154"/>
  <c r="E4613" i="154"/>
  <c r="F4613" i="154"/>
  <c r="G4613" i="154"/>
  <c r="H4613" i="154"/>
  <c r="I4613" i="154"/>
  <c r="J4613" i="154"/>
  <c r="K4613" i="154"/>
  <c r="M4613" i="154"/>
  <c r="N4613" i="154"/>
  <c r="O4613" i="154"/>
  <c r="P4613" i="154"/>
  <c r="Q4613" i="154"/>
  <c r="R4613" i="154"/>
  <c r="S4613" i="154"/>
  <c r="T4613" i="154"/>
  <c r="B4614" i="154"/>
  <c r="C4614" i="154"/>
  <c r="D4614" i="154"/>
  <c r="E4614" i="154"/>
  <c r="F4614" i="154"/>
  <c r="G4614" i="154"/>
  <c r="H4614" i="154"/>
  <c r="I4614" i="154"/>
  <c r="J4614" i="154"/>
  <c r="K4614" i="154"/>
  <c r="M4614" i="154"/>
  <c r="N4614" i="154"/>
  <c r="O4614" i="154"/>
  <c r="P4614" i="154"/>
  <c r="Q4614" i="154"/>
  <c r="R4614" i="154"/>
  <c r="S4614" i="154"/>
  <c r="T4614" i="154"/>
  <c r="B4615" i="154"/>
  <c r="C4615" i="154"/>
  <c r="D4615" i="154"/>
  <c r="E4615" i="154"/>
  <c r="F4615" i="154"/>
  <c r="G4615" i="154"/>
  <c r="H4615" i="154"/>
  <c r="I4615" i="154"/>
  <c r="J4615" i="154"/>
  <c r="K4615" i="154"/>
  <c r="M4615" i="154"/>
  <c r="N4615" i="154"/>
  <c r="O4615" i="154"/>
  <c r="P4615" i="154"/>
  <c r="Q4615" i="154"/>
  <c r="R4615" i="154"/>
  <c r="S4615" i="154"/>
  <c r="T4615" i="154"/>
  <c r="B4616" i="154"/>
  <c r="C4616" i="154"/>
  <c r="D4616" i="154"/>
  <c r="E4616" i="154"/>
  <c r="F4616" i="154"/>
  <c r="G4616" i="154"/>
  <c r="H4616" i="154"/>
  <c r="I4616" i="154"/>
  <c r="J4616" i="154"/>
  <c r="K4616" i="154"/>
  <c r="M4616" i="154"/>
  <c r="N4616" i="154"/>
  <c r="O4616" i="154"/>
  <c r="P4616" i="154"/>
  <c r="Q4616" i="154"/>
  <c r="R4616" i="154"/>
  <c r="S4616" i="154"/>
  <c r="T4616" i="154"/>
  <c r="B4617" i="154"/>
  <c r="C4617" i="154"/>
  <c r="D4617" i="154"/>
  <c r="E4617" i="154"/>
  <c r="F4617" i="154"/>
  <c r="G4617" i="154"/>
  <c r="H4617" i="154"/>
  <c r="I4617" i="154"/>
  <c r="J4617" i="154"/>
  <c r="K4617" i="154"/>
  <c r="M4617" i="154"/>
  <c r="N4617" i="154"/>
  <c r="O4617" i="154"/>
  <c r="P4617" i="154"/>
  <c r="Q4617" i="154"/>
  <c r="R4617" i="154"/>
  <c r="S4617" i="154"/>
  <c r="T4617" i="154"/>
  <c r="B4618" i="154"/>
  <c r="C4618" i="154"/>
  <c r="D4618" i="154"/>
  <c r="E4618" i="154"/>
  <c r="F4618" i="154"/>
  <c r="G4618" i="154"/>
  <c r="H4618" i="154"/>
  <c r="I4618" i="154"/>
  <c r="J4618" i="154"/>
  <c r="K4618" i="154"/>
  <c r="M4618" i="154"/>
  <c r="N4618" i="154"/>
  <c r="O4618" i="154"/>
  <c r="P4618" i="154"/>
  <c r="Q4618" i="154"/>
  <c r="R4618" i="154"/>
  <c r="S4618" i="154"/>
  <c r="T4618" i="154"/>
  <c r="B4619" i="154"/>
  <c r="C4619" i="154"/>
  <c r="D4619" i="154"/>
  <c r="E4619" i="154"/>
  <c r="F4619" i="154"/>
  <c r="G4619" i="154"/>
  <c r="H4619" i="154"/>
  <c r="I4619" i="154"/>
  <c r="J4619" i="154"/>
  <c r="K4619" i="154"/>
  <c r="M4619" i="154"/>
  <c r="N4619" i="154"/>
  <c r="O4619" i="154"/>
  <c r="P4619" i="154"/>
  <c r="Q4619" i="154"/>
  <c r="R4619" i="154"/>
  <c r="S4619" i="154"/>
  <c r="T4619" i="154"/>
  <c r="B4620" i="154"/>
  <c r="C4620" i="154"/>
  <c r="D4620" i="154"/>
  <c r="E4620" i="154"/>
  <c r="F4620" i="154"/>
  <c r="G4620" i="154"/>
  <c r="H4620" i="154"/>
  <c r="I4620" i="154"/>
  <c r="J4620" i="154"/>
  <c r="K4620" i="154"/>
  <c r="M4620" i="154"/>
  <c r="N4620" i="154"/>
  <c r="O4620" i="154"/>
  <c r="P4620" i="154"/>
  <c r="Q4620" i="154"/>
  <c r="R4620" i="154"/>
  <c r="S4620" i="154"/>
  <c r="T4620" i="154"/>
  <c r="B4621" i="154"/>
  <c r="C4621" i="154"/>
  <c r="D4621" i="154"/>
  <c r="E4621" i="154"/>
  <c r="F4621" i="154"/>
  <c r="G4621" i="154"/>
  <c r="H4621" i="154"/>
  <c r="I4621" i="154"/>
  <c r="J4621" i="154"/>
  <c r="K4621" i="154"/>
  <c r="M4621" i="154"/>
  <c r="N4621" i="154"/>
  <c r="O4621" i="154"/>
  <c r="P4621" i="154"/>
  <c r="Q4621" i="154"/>
  <c r="R4621" i="154"/>
  <c r="S4621" i="154"/>
  <c r="T4621" i="154"/>
  <c r="B4622" i="154"/>
  <c r="C4622" i="154"/>
  <c r="D4622" i="154"/>
  <c r="E4622" i="154"/>
  <c r="F4622" i="154"/>
  <c r="G4622" i="154"/>
  <c r="H4622" i="154"/>
  <c r="I4622" i="154"/>
  <c r="J4622" i="154"/>
  <c r="K4622" i="154"/>
  <c r="M4622" i="154"/>
  <c r="N4622" i="154"/>
  <c r="O4622" i="154"/>
  <c r="P4622" i="154"/>
  <c r="Q4622" i="154"/>
  <c r="R4622" i="154"/>
  <c r="S4622" i="154"/>
  <c r="T4622" i="154"/>
  <c r="B4623" i="154"/>
  <c r="C4623" i="154"/>
  <c r="D4623" i="154"/>
  <c r="E4623" i="154"/>
  <c r="F4623" i="154"/>
  <c r="G4623" i="154"/>
  <c r="H4623" i="154"/>
  <c r="I4623" i="154"/>
  <c r="J4623" i="154"/>
  <c r="K4623" i="154"/>
  <c r="M4623" i="154"/>
  <c r="N4623" i="154"/>
  <c r="O4623" i="154"/>
  <c r="P4623" i="154"/>
  <c r="Q4623" i="154"/>
  <c r="R4623" i="154"/>
  <c r="S4623" i="154"/>
  <c r="T4623" i="154"/>
  <c r="B4624" i="154"/>
  <c r="C4624" i="154"/>
  <c r="D4624" i="154"/>
  <c r="E4624" i="154"/>
  <c r="F4624" i="154"/>
  <c r="G4624" i="154"/>
  <c r="H4624" i="154"/>
  <c r="I4624" i="154"/>
  <c r="J4624" i="154"/>
  <c r="K4624" i="154"/>
  <c r="M4624" i="154"/>
  <c r="N4624" i="154"/>
  <c r="O4624" i="154"/>
  <c r="P4624" i="154"/>
  <c r="Q4624" i="154"/>
  <c r="R4624" i="154"/>
  <c r="S4624" i="154"/>
  <c r="T4624" i="154"/>
  <c r="B4625" i="154"/>
  <c r="C4625" i="154"/>
  <c r="D4625" i="154"/>
  <c r="E4625" i="154"/>
  <c r="F4625" i="154"/>
  <c r="G4625" i="154"/>
  <c r="H4625" i="154"/>
  <c r="I4625" i="154"/>
  <c r="J4625" i="154"/>
  <c r="K4625" i="154"/>
  <c r="M4625" i="154"/>
  <c r="N4625" i="154"/>
  <c r="O4625" i="154"/>
  <c r="P4625" i="154"/>
  <c r="Q4625" i="154"/>
  <c r="R4625" i="154"/>
  <c r="S4625" i="154"/>
  <c r="T4625" i="154"/>
  <c r="B4626" i="154"/>
  <c r="C4626" i="154"/>
  <c r="D4626" i="154"/>
  <c r="E4626" i="154"/>
  <c r="F4626" i="154"/>
  <c r="G4626" i="154"/>
  <c r="H4626" i="154"/>
  <c r="I4626" i="154"/>
  <c r="J4626" i="154"/>
  <c r="K4626" i="154"/>
  <c r="M4626" i="154"/>
  <c r="N4626" i="154"/>
  <c r="O4626" i="154"/>
  <c r="P4626" i="154"/>
  <c r="Q4626" i="154"/>
  <c r="R4626" i="154"/>
  <c r="S4626" i="154"/>
  <c r="T4626" i="154"/>
  <c r="B4627" i="154"/>
  <c r="C4627" i="154"/>
  <c r="D4627" i="154"/>
  <c r="E4627" i="154"/>
  <c r="F4627" i="154"/>
  <c r="G4627" i="154"/>
  <c r="H4627" i="154"/>
  <c r="I4627" i="154"/>
  <c r="J4627" i="154"/>
  <c r="K4627" i="154"/>
  <c r="M4627" i="154"/>
  <c r="N4627" i="154"/>
  <c r="O4627" i="154"/>
  <c r="P4627" i="154"/>
  <c r="Q4627" i="154"/>
  <c r="R4627" i="154"/>
  <c r="S4627" i="154"/>
  <c r="T4627" i="154"/>
  <c r="B4628" i="154"/>
  <c r="C4628" i="154"/>
  <c r="D4628" i="154"/>
  <c r="E4628" i="154"/>
  <c r="F4628" i="154"/>
  <c r="G4628" i="154"/>
  <c r="H4628" i="154"/>
  <c r="I4628" i="154"/>
  <c r="J4628" i="154"/>
  <c r="K4628" i="154"/>
  <c r="M4628" i="154"/>
  <c r="N4628" i="154"/>
  <c r="O4628" i="154"/>
  <c r="P4628" i="154"/>
  <c r="Q4628" i="154"/>
  <c r="R4628" i="154"/>
  <c r="S4628" i="154"/>
  <c r="T4628" i="154"/>
  <c r="B4629" i="154"/>
  <c r="C4629" i="154"/>
  <c r="D4629" i="154"/>
  <c r="E4629" i="154"/>
  <c r="F4629" i="154"/>
  <c r="G4629" i="154"/>
  <c r="H4629" i="154"/>
  <c r="I4629" i="154"/>
  <c r="J4629" i="154"/>
  <c r="K4629" i="154"/>
  <c r="M4629" i="154"/>
  <c r="N4629" i="154"/>
  <c r="O4629" i="154"/>
  <c r="P4629" i="154"/>
  <c r="Q4629" i="154"/>
  <c r="R4629" i="154"/>
  <c r="S4629" i="154"/>
  <c r="T4629" i="154"/>
  <c r="B4630" i="154"/>
  <c r="C4630" i="154"/>
  <c r="D4630" i="154"/>
  <c r="E4630" i="154"/>
  <c r="F4630" i="154"/>
  <c r="G4630" i="154"/>
  <c r="H4630" i="154"/>
  <c r="I4630" i="154"/>
  <c r="J4630" i="154"/>
  <c r="K4630" i="154"/>
  <c r="M4630" i="154"/>
  <c r="N4630" i="154"/>
  <c r="O4630" i="154"/>
  <c r="P4630" i="154"/>
  <c r="Q4630" i="154"/>
  <c r="R4630" i="154"/>
  <c r="S4630" i="154"/>
  <c r="T4630" i="154"/>
  <c r="B4631" i="154"/>
  <c r="C4631" i="154"/>
  <c r="D4631" i="154"/>
  <c r="E4631" i="154"/>
  <c r="F4631" i="154"/>
  <c r="G4631" i="154"/>
  <c r="H4631" i="154"/>
  <c r="I4631" i="154"/>
  <c r="J4631" i="154"/>
  <c r="K4631" i="154"/>
  <c r="M4631" i="154"/>
  <c r="N4631" i="154"/>
  <c r="O4631" i="154"/>
  <c r="P4631" i="154"/>
  <c r="Q4631" i="154"/>
  <c r="R4631" i="154"/>
  <c r="S4631" i="154"/>
  <c r="T4631" i="154"/>
  <c r="B4632" i="154"/>
  <c r="C4632" i="154"/>
  <c r="D4632" i="154"/>
  <c r="E4632" i="154"/>
  <c r="F4632" i="154"/>
  <c r="G4632" i="154"/>
  <c r="H4632" i="154"/>
  <c r="I4632" i="154"/>
  <c r="J4632" i="154"/>
  <c r="K4632" i="154"/>
  <c r="M4632" i="154"/>
  <c r="N4632" i="154"/>
  <c r="O4632" i="154"/>
  <c r="P4632" i="154"/>
  <c r="Q4632" i="154"/>
  <c r="R4632" i="154"/>
  <c r="S4632" i="154"/>
  <c r="T4632" i="154"/>
  <c r="B4633" i="154"/>
  <c r="C4633" i="154"/>
  <c r="D4633" i="154"/>
  <c r="E4633" i="154"/>
  <c r="F4633" i="154"/>
  <c r="G4633" i="154"/>
  <c r="H4633" i="154"/>
  <c r="I4633" i="154"/>
  <c r="J4633" i="154"/>
  <c r="K4633" i="154"/>
  <c r="M4633" i="154"/>
  <c r="N4633" i="154"/>
  <c r="O4633" i="154"/>
  <c r="P4633" i="154"/>
  <c r="Q4633" i="154"/>
  <c r="R4633" i="154"/>
  <c r="S4633" i="154"/>
  <c r="T4633" i="154"/>
  <c r="B4634" i="154"/>
  <c r="C4634" i="154"/>
  <c r="D4634" i="154"/>
  <c r="E4634" i="154"/>
  <c r="F4634" i="154"/>
  <c r="G4634" i="154"/>
  <c r="H4634" i="154"/>
  <c r="I4634" i="154"/>
  <c r="J4634" i="154"/>
  <c r="K4634" i="154"/>
  <c r="M4634" i="154"/>
  <c r="N4634" i="154"/>
  <c r="O4634" i="154"/>
  <c r="P4634" i="154"/>
  <c r="Q4634" i="154"/>
  <c r="R4634" i="154"/>
  <c r="S4634" i="154"/>
  <c r="T4634" i="154"/>
  <c r="B4635" i="154"/>
  <c r="C4635" i="154"/>
  <c r="D4635" i="154"/>
  <c r="E4635" i="154"/>
  <c r="F4635" i="154"/>
  <c r="G4635" i="154"/>
  <c r="H4635" i="154"/>
  <c r="I4635" i="154"/>
  <c r="J4635" i="154"/>
  <c r="K4635" i="154"/>
  <c r="M4635" i="154"/>
  <c r="N4635" i="154"/>
  <c r="O4635" i="154"/>
  <c r="P4635" i="154"/>
  <c r="Q4635" i="154"/>
  <c r="R4635" i="154"/>
  <c r="S4635" i="154"/>
  <c r="T4635" i="154"/>
  <c r="B4636" i="154"/>
  <c r="C4636" i="154"/>
  <c r="D4636" i="154"/>
  <c r="E4636" i="154"/>
  <c r="F4636" i="154"/>
  <c r="G4636" i="154"/>
  <c r="H4636" i="154"/>
  <c r="I4636" i="154"/>
  <c r="J4636" i="154"/>
  <c r="K4636" i="154"/>
  <c r="M4636" i="154"/>
  <c r="N4636" i="154"/>
  <c r="O4636" i="154"/>
  <c r="P4636" i="154"/>
  <c r="Q4636" i="154"/>
  <c r="R4636" i="154"/>
  <c r="S4636" i="154"/>
  <c r="T4636" i="154"/>
  <c r="B4637" i="154"/>
  <c r="C4637" i="154"/>
  <c r="D4637" i="154"/>
  <c r="E4637" i="154"/>
  <c r="F4637" i="154"/>
  <c r="G4637" i="154"/>
  <c r="H4637" i="154"/>
  <c r="I4637" i="154"/>
  <c r="J4637" i="154"/>
  <c r="K4637" i="154"/>
  <c r="M4637" i="154"/>
  <c r="N4637" i="154"/>
  <c r="O4637" i="154"/>
  <c r="P4637" i="154"/>
  <c r="Q4637" i="154"/>
  <c r="R4637" i="154"/>
  <c r="S4637" i="154"/>
  <c r="T4637" i="154"/>
  <c r="B4638" i="154"/>
  <c r="C4638" i="154"/>
  <c r="D4638" i="154"/>
  <c r="E4638" i="154"/>
  <c r="F4638" i="154"/>
  <c r="G4638" i="154"/>
  <c r="H4638" i="154"/>
  <c r="I4638" i="154"/>
  <c r="J4638" i="154"/>
  <c r="K4638" i="154"/>
  <c r="M4638" i="154"/>
  <c r="N4638" i="154"/>
  <c r="O4638" i="154"/>
  <c r="P4638" i="154"/>
  <c r="Q4638" i="154"/>
  <c r="R4638" i="154"/>
  <c r="S4638" i="154"/>
  <c r="T4638" i="154"/>
  <c r="B4639" i="154"/>
  <c r="C4639" i="154"/>
  <c r="D4639" i="154"/>
  <c r="E4639" i="154"/>
  <c r="F4639" i="154"/>
  <c r="G4639" i="154"/>
  <c r="H4639" i="154"/>
  <c r="I4639" i="154"/>
  <c r="J4639" i="154"/>
  <c r="K4639" i="154"/>
  <c r="M4639" i="154"/>
  <c r="N4639" i="154"/>
  <c r="O4639" i="154"/>
  <c r="P4639" i="154"/>
  <c r="Q4639" i="154"/>
  <c r="R4639" i="154"/>
  <c r="S4639" i="154"/>
  <c r="T4639" i="154"/>
  <c r="B4640" i="154"/>
  <c r="C4640" i="154"/>
  <c r="D4640" i="154"/>
  <c r="E4640" i="154"/>
  <c r="F4640" i="154"/>
  <c r="G4640" i="154"/>
  <c r="H4640" i="154"/>
  <c r="I4640" i="154"/>
  <c r="J4640" i="154"/>
  <c r="K4640" i="154"/>
  <c r="M4640" i="154"/>
  <c r="N4640" i="154"/>
  <c r="O4640" i="154"/>
  <c r="P4640" i="154"/>
  <c r="Q4640" i="154"/>
  <c r="R4640" i="154"/>
  <c r="S4640" i="154"/>
  <c r="T4640" i="154"/>
  <c r="B4641" i="154"/>
  <c r="C4641" i="154"/>
  <c r="D4641" i="154"/>
  <c r="E4641" i="154"/>
  <c r="F4641" i="154"/>
  <c r="G4641" i="154"/>
  <c r="H4641" i="154"/>
  <c r="I4641" i="154"/>
  <c r="J4641" i="154"/>
  <c r="K4641" i="154"/>
  <c r="M4641" i="154"/>
  <c r="N4641" i="154"/>
  <c r="O4641" i="154"/>
  <c r="P4641" i="154"/>
  <c r="Q4641" i="154"/>
  <c r="R4641" i="154"/>
  <c r="S4641" i="154"/>
  <c r="T4641" i="154"/>
  <c r="B4642" i="154"/>
  <c r="C4642" i="154"/>
  <c r="D4642" i="154"/>
  <c r="E4642" i="154"/>
  <c r="F4642" i="154"/>
  <c r="G4642" i="154"/>
  <c r="H4642" i="154"/>
  <c r="I4642" i="154"/>
  <c r="J4642" i="154"/>
  <c r="K4642" i="154"/>
  <c r="M4642" i="154"/>
  <c r="N4642" i="154"/>
  <c r="O4642" i="154"/>
  <c r="P4642" i="154"/>
  <c r="Q4642" i="154"/>
  <c r="R4642" i="154"/>
  <c r="S4642" i="154"/>
  <c r="T4642" i="154"/>
  <c r="B4643" i="154"/>
  <c r="C4643" i="154"/>
  <c r="D4643" i="154"/>
  <c r="E4643" i="154"/>
  <c r="F4643" i="154"/>
  <c r="G4643" i="154"/>
  <c r="H4643" i="154"/>
  <c r="I4643" i="154"/>
  <c r="J4643" i="154"/>
  <c r="K4643" i="154"/>
  <c r="M4643" i="154"/>
  <c r="N4643" i="154"/>
  <c r="O4643" i="154"/>
  <c r="P4643" i="154"/>
  <c r="Q4643" i="154"/>
  <c r="R4643" i="154"/>
  <c r="S4643" i="154"/>
  <c r="T4643" i="154"/>
  <c r="B4644" i="154"/>
  <c r="C4644" i="154"/>
  <c r="D4644" i="154"/>
  <c r="E4644" i="154"/>
  <c r="F4644" i="154"/>
  <c r="G4644" i="154"/>
  <c r="H4644" i="154"/>
  <c r="I4644" i="154"/>
  <c r="J4644" i="154"/>
  <c r="K4644" i="154"/>
  <c r="M4644" i="154"/>
  <c r="N4644" i="154"/>
  <c r="O4644" i="154"/>
  <c r="P4644" i="154"/>
  <c r="Q4644" i="154"/>
  <c r="R4644" i="154"/>
  <c r="S4644" i="154"/>
  <c r="T4644" i="154"/>
  <c r="B4645" i="154"/>
  <c r="C4645" i="154"/>
  <c r="D4645" i="154"/>
  <c r="E4645" i="154"/>
  <c r="F4645" i="154"/>
  <c r="G4645" i="154"/>
  <c r="H4645" i="154"/>
  <c r="I4645" i="154"/>
  <c r="J4645" i="154"/>
  <c r="K4645" i="154"/>
  <c r="M4645" i="154"/>
  <c r="N4645" i="154"/>
  <c r="O4645" i="154"/>
  <c r="P4645" i="154"/>
  <c r="Q4645" i="154"/>
  <c r="R4645" i="154"/>
  <c r="S4645" i="154"/>
  <c r="T4645" i="154"/>
  <c r="B4646" i="154"/>
  <c r="C4646" i="154"/>
  <c r="D4646" i="154"/>
  <c r="E4646" i="154"/>
  <c r="F4646" i="154"/>
  <c r="G4646" i="154"/>
  <c r="H4646" i="154"/>
  <c r="I4646" i="154"/>
  <c r="J4646" i="154"/>
  <c r="K4646" i="154"/>
  <c r="M4646" i="154"/>
  <c r="N4646" i="154"/>
  <c r="O4646" i="154"/>
  <c r="P4646" i="154"/>
  <c r="Q4646" i="154"/>
  <c r="R4646" i="154"/>
  <c r="S4646" i="154"/>
  <c r="T4646" i="154"/>
  <c r="B4647" i="154"/>
  <c r="C4647" i="154"/>
  <c r="D4647" i="154"/>
  <c r="E4647" i="154"/>
  <c r="F4647" i="154"/>
  <c r="G4647" i="154"/>
  <c r="H4647" i="154"/>
  <c r="I4647" i="154"/>
  <c r="J4647" i="154"/>
  <c r="K4647" i="154"/>
  <c r="M4647" i="154"/>
  <c r="N4647" i="154"/>
  <c r="O4647" i="154"/>
  <c r="P4647" i="154"/>
  <c r="Q4647" i="154"/>
  <c r="R4647" i="154"/>
  <c r="S4647" i="154"/>
  <c r="T4647" i="154"/>
  <c r="B4648" i="154"/>
  <c r="C4648" i="154"/>
  <c r="D4648" i="154"/>
  <c r="E4648" i="154"/>
  <c r="F4648" i="154"/>
  <c r="G4648" i="154"/>
  <c r="H4648" i="154"/>
  <c r="I4648" i="154"/>
  <c r="J4648" i="154"/>
  <c r="K4648" i="154"/>
  <c r="M4648" i="154"/>
  <c r="N4648" i="154"/>
  <c r="O4648" i="154"/>
  <c r="P4648" i="154"/>
  <c r="Q4648" i="154"/>
  <c r="R4648" i="154"/>
  <c r="S4648" i="154"/>
  <c r="T4648" i="154"/>
  <c r="B4649" i="154"/>
  <c r="C4649" i="154"/>
  <c r="D4649" i="154"/>
  <c r="E4649" i="154"/>
  <c r="F4649" i="154"/>
  <c r="G4649" i="154"/>
  <c r="H4649" i="154"/>
  <c r="I4649" i="154"/>
  <c r="J4649" i="154"/>
  <c r="K4649" i="154"/>
  <c r="M4649" i="154"/>
  <c r="N4649" i="154"/>
  <c r="O4649" i="154"/>
  <c r="P4649" i="154"/>
  <c r="Q4649" i="154"/>
  <c r="R4649" i="154"/>
  <c r="S4649" i="154"/>
  <c r="T4649" i="154"/>
  <c r="B4650" i="154"/>
  <c r="C4650" i="154"/>
  <c r="D4650" i="154"/>
  <c r="E4650" i="154"/>
  <c r="F4650" i="154"/>
  <c r="G4650" i="154"/>
  <c r="H4650" i="154"/>
  <c r="I4650" i="154"/>
  <c r="J4650" i="154"/>
  <c r="K4650" i="154"/>
  <c r="M4650" i="154"/>
  <c r="N4650" i="154"/>
  <c r="O4650" i="154"/>
  <c r="P4650" i="154"/>
  <c r="Q4650" i="154"/>
  <c r="R4650" i="154"/>
  <c r="S4650" i="154"/>
  <c r="T4650" i="154"/>
  <c r="B4651" i="154"/>
  <c r="C4651" i="154"/>
  <c r="D4651" i="154"/>
  <c r="E4651" i="154"/>
  <c r="F4651" i="154"/>
  <c r="G4651" i="154"/>
  <c r="H4651" i="154"/>
  <c r="I4651" i="154"/>
  <c r="J4651" i="154"/>
  <c r="K4651" i="154"/>
  <c r="M4651" i="154"/>
  <c r="N4651" i="154"/>
  <c r="O4651" i="154"/>
  <c r="P4651" i="154"/>
  <c r="Q4651" i="154"/>
  <c r="R4651" i="154"/>
  <c r="S4651" i="154"/>
  <c r="T4651" i="154"/>
  <c r="B4652" i="154"/>
  <c r="C4652" i="154"/>
  <c r="D4652" i="154"/>
  <c r="E4652" i="154"/>
  <c r="F4652" i="154"/>
  <c r="G4652" i="154"/>
  <c r="H4652" i="154"/>
  <c r="I4652" i="154"/>
  <c r="J4652" i="154"/>
  <c r="K4652" i="154"/>
  <c r="M4652" i="154"/>
  <c r="N4652" i="154"/>
  <c r="O4652" i="154"/>
  <c r="P4652" i="154"/>
  <c r="Q4652" i="154"/>
  <c r="R4652" i="154"/>
  <c r="S4652" i="154"/>
  <c r="T4652" i="154"/>
  <c r="B4653" i="154"/>
  <c r="C4653" i="154"/>
  <c r="D4653" i="154"/>
  <c r="E4653" i="154"/>
  <c r="F4653" i="154"/>
  <c r="G4653" i="154"/>
  <c r="H4653" i="154"/>
  <c r="I4653" i="154"/>
  <c r="J4653" i="154"/>
  <c r="K4653" i="154"/>
  <c r="M4653" i="154"/>
  <c r="N4653" i="154"/>
  <c r="O4653" i="154"/>
  <c r="P4653" i="154"/>
  <c r="Q4653" i="154"/>
  <c r="R4653" i="154"/>
  <c r="S4653" i="154"/>
  <c r="T4653" i="154"/>
  <c r="B4654" i="154"/>
  <c r="C4654" i="154"/>
  <c r="D4654" i="154"/>
  <c r="E4654" i="154"/>
  <c r="F4654" i="154"/>
  <c r="G4654" i="154"/>
  <c r="H4654" i="154"/>
  <c r="I4654" i="154"/>
  <c r="J4654" i="154"/>
  <c r="K4654" i="154"/>
  <c r="M4654" i="154"/>
  <c r="N4654" i="154"/>
  <c r="O4654" i="154"/>
  <c r="P4654" i="154"/>
  <c r="Q4654" i="154"/>
  <c r="R4654" i="154"/>
  <c r="S4654" i="154"/>
  <c r="T4654" i="154"/>
  <c r="B4655" i="154"/>
  <c r="C4655" i="154"/>
  <c r="D4655" i="154"/>
  <c r="E4655" i="154"/>
  <c r="F4655" i="154"/>
  <c r="G4655" i="154"/>
  <c r="H4655" i="154"/>
  <c r="I4655" i="154"/>
  <c r="J4655" i="154"/>
  <c r="K4655" i="154"/>
  <c r="M4655" i="154"/>
  <c r="N4655" i="154"/>
  <c r="O4655" i="154"/>
  <c r="P4655" i="154"/>
  <c r="Q4655" i="154"/>
  <c r="R4655" i="154"/>
  <c r="S4655" i="154"/>
  <c r="T4655" i="154"/>
  <c r="B4656" i="154"/>
  <c r="C4656" i="154"/>
  <c r="D4656" i="154"/>
  <c r="E4656" i="154"/>
  <c r="F4656" i="154"/>
  <c r="G4656" i="154"/>
  <c r="H4656" i="154"/>
  <c r="I4656" i="154"/>
  <c r="J4656" i="154"/>
  <c r="K4656" i="154"/>
  <c r="M4656" i="154"/>
  <c r="N4656" i="154"/>
  <c r="O4656" i="154"/>
  <c r="P4656" i="154"/>
  <c r="Q4656" i="154"/>
  <c r="R4656" i="154"/>
  <c r="S4656" i="154"/>
  <c r="T4656" i="154"/>
  <c r="B4657" i="154"/>
  <c r="C4657" i="154"/>
  <c r="D4657" i="154"/>
  <c r="E4657" i="154"/>
  <c r="F4657" i="154"/>
  <c r="G4657" i="154"/>
  <c r="H4657" i="154"/>
  <c r="I4657" i="154"/>
  <c r="J4657" i="154"/>
  <c r="K4657" i="154"/>
  <c r="M4657" i="154"/>
  <c r="N4657" i="154"/>
  <c r="O4657" i="154"/>
  <c r="P4657" i="154"/>
  <c r="Q4657" i="154"/>
  <c r="R4657" i="154"/>
  <c r="S4657" i="154"/>
  <c r="T4657" i="154"/>
  <c r="B4658" i="154"/>
  <c r="C4658" i="154"/>
  <c r="D4658" i="154"/>
  <c r="E4658" i="154"/>
  <c r="F4658" i="154"/>
  <c r="G4658" i="154"/>
  <c r="H4658" i="154"/>
  <c r="I4658" i="154"/>
  <c r="J4658" i="154"/>
  <c r="K4658" i="154"/>
  <c r="M4658" i="154"/>
  <c r="N4658" i="154"/>
  <c r="O4658" i="154"/>
  <c r="P4658" i="154"/>
  <c r="Q4658" i="154"/>
  <c r="R4658" i="154"/>
  <c r="S4658" i="154"/>
  <c r="T4658" i="154"/>
  <c r="B4659" i="154"/>
  <c r="C4659" i="154"/>
  <c r="D4659" i="154"/>
  <c r="E4659" i="154"/>
  <c r="F4659" i="154"/>
  <c r="G4659" i="154"/>
  <c r="H4659" i="154"/>
  <c r="I4659" i="154"/>
  <c r="J4659" i="154"/>
  <c r="K4659" i="154"/>
  <c r="M4659" i="154"/>
  <c r="N4659" i="154"/>
  <c r="O4659" i="154"/>
  <c r="P4659" i="154"/>
  <c r="Q4659" i="154"/>
  <c r="R4659" i="154"/>
  <c r="S4659" i="154"/>
  <c r="T4659" i="154"/>
  <c r="B4660" i="154"/>
  <c r="C4660" i="154"/>
  <c r="D4660" i="154"/>
  <c r="E4660" i="154"/>
  <c r="F4660" i="154"/>
  <c r="G4660" i="154"/>
  <c r="H4660" i="154"/>
  <c r="I4660" i="154"/>
  <c r="J4660" i="154"/>
  <c r="K4660" i="154"/>
  <c r="M4660" i="154"/>
  <c r="N4660" i="154"/>
  <c r="O4660" i="154"/>
  <c r="P4660" i="154"/>
  <c r="Q4660" i="154"/>
  <c r="R4660" i="154"/>
  <c r="S4660" i="154"/>
  <c r="T4660" i="154"/>
  <c r="B4661" i="154"/>
  <c r="C4661" i="154"/>
  <c r="D4661" i="154"/>
  <c r="E4661" i="154"/>
  <c r="F4661" i="154"/>
  <c r="G4661" i="154"/>
  <c r="H4661" i="154"/>
  <c r="I4661" i="154"/>
  <c r="J4661" i="154"/>
  <c r="K4661" i="154"/>
  <c r="M4661" i="154"/>
  <c r="N4661" i="154"/>
  <c r="O4661" i="154"/>
  <c r="P4661" i="154"/>
  <c r="Q4661" i="154"/>
  <c r="R4661" i="154"/>
  <c r="S4661" i="154"/>
  <c r="T4661" i="154"/>
  <c r="B4662" i="154"/>
  <c r="C4662" i="154"/>
  <c r="D4662" i="154"/>
  <c r="E4662" i="154"/>
  <c r="F4662" i="154"/>
  <c r="G4662" i="154"/>
  <c r="H4662" i="154"/>
  <c r="I4662" i="154"/>
  <c r="J4662" i="154"/>
  <c r="K4662" i="154"/>
  <c r="M4662" i="154"/>
  <c r="N4662" i="154"/>
  <c r="O4662" i="154"/>
  <c r="P4662" i="154"/>
  <c r="Q4662" i="154"/>
  <c r="R4662" i="154"/>
  <c r="S4662" i="154"/>
  <c r="T4662" i="154"/>
  <c r="B4663" i="154"/>
  <c r="C4663" i="154"/>
  <c r="D4663" i="154"/>
  <c r="E4663" i="154"/>
  <c r="F4663" i="154"/>
  <c r="G4663" i="154"/>
  <c r="H4663" i="154"/>
  <c r="I4663" i="154"/>
  <c r="J4663" i="154"/>
  <c r="K4663" i="154"/>
  <c r="M4663" i="154"/>
  <c r="N4663" i="154"/>
  <c r="O4663" i="154"/>
  <c r="P4663" i="154"/>
  <c r="Q4663" i="154"/>
  <c r="R4663" i="154"/>
  <c r="S4663" i="154"/>
  <c r="T4663" i="154"/>
  <c r="B4664" i="154"/>
  <c r="C4664" i="154"/>
  <c r="D4664" i="154"/>
  <c r="E4664" i="154"/>
  <c r="F4664" i="154"/>
  <c r="G4664" i="154"/>
  <c r="H4664" i="154"/>
  <c r="I4664" i="154"/>
  <c r="J4664" i="154"/>
  <c r="K4664" i="154"/>
  <c r="M4664" i="154"/>
  <c r="N4664" i="154"/>
  <c r="O4664" i="154"/>
  <c r="P4664" i="154"/>
  <c r="Q4664" i="154"/>
  <c r="R4664" i="154"/>
  <c r="S4664" i="154"/>
  <c r="T4664" i="154"/>
  <c r="B4665" i="154"/>
  <c r="C4665" i="154"/>
  <c r="D4665" i="154"/>
  <c r="E4665" i="154"/>
  <c r="F4665" i="154"/>
  <c r="G4665" i="154"/>
  <c r="H4665" i="154"/>
  <c r="I4665" i="154"/>
  <c r="J4665" i="154"/>
  <c r="K4665" i="154"/>
  <c r="M4665" i="154"/>
  <c r="N4665" i="154"/>
  <c r="O4665" i="154"/>
  <c r="P4665" i="154"/>
  <c r="Q4665" i="154"/>
  <c r="R4665" i="154"/>
  <c r="S4665" i="154"/>
  <c r="T4665" i="154"/>
  <c r="B4666" i="154"/>
  <c r="C4666" i="154"/>
  <c r="D4666" i="154"/>
  <c r="E4666" i="154"/>
  <c r="F4666" i="154"/>
  <c r="G4666" i="154"/>
  <c r="H4666" i="154"/>
  <c r="I4666" i="154"/>
  <c r="J4666" i="154"/>
  <c r="K4666" i="154"/>
  <c r="M4666" i="154"/>
  <c r="N4666" i="154"/>
  <c r="O4666" i="154"/>
  <c r="P4666" i="154"/>
  <c r="Q4666" i="154"/>
  <c r="R4666" i="154"/>
  <c r="S4666" i="154"/>
  <c r="T4666" i="154"/>
  <c r="B4667" i="154"/>
  <c r="C4667" i="154"/>
  <c r="D4667" i="154"/>
  <c r="E4667" i="154"/>
  <c r="F4667" i="154"/>
  <c r="G4667" i="154"/>
  <c r="H4667" i="154"/>
  <c r="I4667" i="154"/>
  <c r="J4667" i="154"/>
  <c r="K4667" i="154"/>
  <c r="M4667" i="154"/>
  <c r="N4667" i="154"/>
  <c r="O4667" i="154"/>
  <c r="P4667" i="154"/>
  <c r="Q4667" i="154"/>
  <c r="R4667" i="154"/>
  <c r="S4667" i="154"/>
  <c r="T4667" i="154"/>
  <c r="B4668" i="154"/>
  <c r="C4668" i="154"/>
  <c r="D4668" i="154"/>
  <c r="E4668" i="154"/>
  <c r="F4668" i="154"/>
  <c r="G4668" i="154"/>
  <c r="H4668" i="154"/>
  <c r="I4668" i="154"/>
  <c r="J4668" i="154"/>
  <c r="K4668" i="154"/>
  <c r="M4668" i="154"/>
  <c r="N4668" i="154"/>
  <c r="O4668" i="154"/>
  <c r="P4668" i="154"/>
  <c r="Q4668" i="154"/>
  <c r="R4668" i="154"/>
  <c r="S4668" i="154"/>
  <c r="T4668" i="154"/>
  <c r="B4669" i="154"/>
  <c r="C4669" i="154"/>
  <c r="D4669" i="154"/>
  <c r="E4669" i="154"/>
  <c r="F4669" i="154"/>
  <c r="G4669" i="154"/>
  <c r="H4669" i="154"/>
  <c r="I4669" i="154"/>
  <c r="J4669" i="154"/>
  <c r="K4669" i="154"/>
  <c r="M4669" i="154"/>
  <c r="N4669" i="154"/>
  <c r="O4669" i="154"/>
  <c r="P4669" i="154"/>
  <c r="Q4669" i="154"/>
  <c r="R4669" i="154"/>
  <c r="S4669" i="154"/>
  <c r="T4669" i="154"/>
  <c r="B4670" i="154"/>
  <c r="C4670" i="154"/>
  <c r="D4670" i="154"/>
  <c r="E4670" i="154"/>
  <c r="F4670" i="154"/>
  <c r="G4670" i="154"/>
  <c r="H4670" i="154"/>
  <c r="I4670" i="154"/>
  <c r="J4670" i="154"/>
  <c r="K4670" i="154"/>
  <c r="M4670" i="154"/>
  <c r="N4670" i="154"/>
  <c r="O4670" i="154"/>
  <c r="P4670" i="154"/>
  <c r="Q4670" i="154"/>
  <c r="R4670" i="154"/>
  <c r="S4670" i="154"/>
  <c r="T4670" i="154"/>
  <c r="B4671" i="154"/>
  <c r="C4671" i="154"/>
  <c r="D4671" i="154"/>
  <c r="E4671" i="154"/>
  <c r="F4671" i="154"/>
  <c r="G4671" i="154"/>
  <c r="H4671" i="154"/>
  <c r="I4671" i="154"/>
  <c r="J4671" i="154"/>
  <c r="K4671" i="154"/>
  <c r="M4671" i="154"/>
  <c r="N4671" i="154"/>
  <c r="O4671" i="154"/>
  <c r="P4671" i="154"/>
  <c r="Q4671" i="154"/>
  <c r="R4671" i="154"/>
  <c r="S4671" i="154"/>
  <c r="T4671" i="154"/>
  <c r="B4672" i="154"/>
  <c r="C4672" i="154"/>
  <c r="D4672" i="154"/>
  <c r="E4672" i="154"/>
  <c r="F4672" i="154"/>
  <c r="G4672" i="154"/>
  <c r="H4672" i="154"/>
  <c r="I4672" i="154"/>
  <c r="J4672" i="154"/>
  <c r="K4672" i="154"/>
  <c r="M4672" i="154"/>
  <c r="N4672" i="154"/>
  <c r="O4672" i="154"/>
  <c r="P4672" i="154"/>
  <c r="Q4672" i="154"/>
  <c r="R4672" i="154"/>
  <c r="S4672" i="154"/>
  <c r="T4672" i="154"/>
  <c r="B4673" i="154"/>
  <c r="C4673" i="154"/>
  <c r="D4673" i="154"/>
  <c r="E4673" i="154"/>
  <c r="F4673" i="154"/>
  <c r="G4673" i="154"/>
  <c r="H4673" i="154"/>
  <c r="I4673" i="154"/>
  <c r="J4673" i="154"/>
  <c r="K4673" i="154"/>
  <c r="M4673" i="154"/>
  <c r="N4673" i="154"/>
  <c r="O4673" i="154"/>
  <c r="P4673" i="154"/>
  <c r="Q4673" i="154"/>
  <c r="R4673" i="154"/>
  <c r="S4673" i="154"/>
  <c r="T4673" i="154"/>
  <c r="B4674" i="154"/>
  <c r="C4674" i="154"/>
  <c r="D4674" i="154"/>
  <c r="E4674" i="154"/>
  <c r="F4674" i="154"/>
  <c r="G4674" i="154"/>
  <c r="H4674" i="154"/>
  <c r="I4674" i="154"/>
  <c r="J4674" i="154"/>
  <c r="K4674" i="154"/>
  <c r="M4674" i="154"/>
  <c r="N4674" i="154"/>
  <c r="O4674" i="154"/>
  <c r="P4674" i="154"/>
  <c r="Q4674" i="154"/>
  <c r="R4674" i="154"/>
  <c r="S4674" i="154"/>
  <c r="T4674" i="154"/>
  <c r="B4675" i="154"/>
  <c r="C4675" i="154"/>
  <c r="D4675" i="154"/>
  <c r="E4675" i="154"/>
  <c r="F4675" i="154"/>
  <c r="G4675" i="154"/>
  <c r="H4675" i="154"/>
  <c r="I4675" i="154"/>
  <c r="J4675" i="154"/>
  <c r="K4675" i="154"/>
  <c r="M4675" i="154"/>
  <c r="N4675" i="154"/>
  <c r="O4675" i="154"/>
  <c r="P4675" i="154"/>
  <c r="Q4675" i="154"/>
  <c r="R4675" i="154"/>
  <c r="S4675" i="154"/>
  <c r="T4675" i="154"/>
  <c r="B4676" i="154"/>
  <c r="C4676" i="154"/>
  <c r="D4676" i="154"/>
  <c r="E4676" i="154"/>
  <c r="F4676" i="154"/>
  <c r="G4676" i="154"/>
  <c r="H4676" i="154"/>
  <c r="I4676" i="154"/>
  <c r="J4676" i="154"/>
  <c r="K4676" i="154"/>
  <c r="M4676" i="154"/>
  <c r="N4676" i="154"/>
  <c r="O4676" i="154"/>
  <c r="P4676" i="154"/>
  <c r="Q4676" i="154"/>
  <c r="R4676" i="154"/>
  <c r="S4676" i="154"/>
  <c r="T4676" i="154"/>
  <c r="B4677" i="154"/>
  <c r="C4677" i="154"/>
  <c r="D4677" i="154"/>
  <c r="E4677" i="154"/>
  <c r="F4677" i="154"/>
  <c r="G4677" i="154"/>
  <c r="H4677" i="154"/>
  <c r="I4677" i="154"/>
  <c r="J4677" i="154"/>
  <c r="K4677" i="154"/>
  <c r="M4677" i="154"/>
  <c r="N4677" i="154"/>
  <c r="O4677" i="154"/>
  <c r="P4677" i="154"/>
  <c r="Q4677" i="154"/>
  <c r="R4677" i="154"/>
  <c r="S4677" i="154"/>
  <c r="T4677" i="154"/>
  <c r="B4678" i="154"/>
  <c r="C4678" i="154"/>
  <c r="D4678" i="154"/>
  <c r="E4678" i="154"/>
  <c r="F4678" i="154"/>
  <c r="G4678" i="154"/>
  <c r="H4678" i="154"/>
  <c r="I4678" i="154"/>
  <c r="J4678" i="154"/>
  <c r="K4678" i="154"/>
  <c r="M4678" i="154"/>
  <c r="N4678" i="154"/>
  <c r="O4678" i="154"/>
  <c r="P4678" i="154"/>
  <c r="Q4678" i="154"/>
  <c r="R4678" i="154"/>
  <c r="S4678" i="154"/>
  <c r="T4678" i="154"/>
  <c r="B4679" i="154"/>
  <c r="C4679" i="154"/>
  <c r="D4679" i="154"/>
  <c r="E4679" i="154"/>
  <c r="F4679" i="154"/>
  <c r="G4679" i="154"/>
  <c r="H4679" i="154"/>
  <c r="I4679" i="154"/>
  <c r="J4679" i="154"/>
  <c r="K4679" i="154"/>
  <c r="M4679" i="154"/>
  <c r="N4679" i="154"/>
  <c r="O4679" i="154"/>
  <c r="P4679" i="154"/>
  <c r="Q4679" i="154"/>
  <c r="R4679" i="154"/>
  <c r="S4679" i="154"/>
  <c r="T4679" i="154"/>
  <c r="B4680" i="154"/>
  <c r="C4680" i="154"/>
  <c r="D4680" i="154"/>
  <c r="E4680" i="154"/>
  <c r="F4680" i="154"/>
  <c r="G4680" i="154"/>
  <c r="H4680" i="154"/>
  <c r="I4680" i="154"/>
  <c r="J4680" i="154"/>
  <c r="K4680" i="154"/>
  <c r="M4680" i="154"/>
  <c r="N4680" i="154"/>
  <c r="O4680" i="154"/>
  <c r="P4680" i="154"/>
  <c r="Q4680" i="154"/>
  <c r="R4680" i="154"/>
  <c r="S4680" i="154"/>
  <c r="T4680" i="154"/>
  <c r="B4681" i="154"/>
  <c r="C4681" i="154"/>
  <c r="D4681" i="154"/>
  <c r="E4681" i="154"/>
  <c r="F4681" i="154"/>
  <c r="G4681" i="154"/>
  <c r="H4681" i="154"/>
  <c r="I4681" i="154"/>
  <c r="J4681" i="154"/>
  <c r="K4681" i="154"/>
  <c r="M4681" i="154"/>
  <c r="N4681" i="154"/>
  <c r="O4681" i="154"/>
  <c r="P4681" i="154"/>
  <c r="Q4681" i="154"/>
  <c r="R4681" i="154"/>
  <c r="S4681" i="154"/>
  <c r="T4681" i="154"/>
  <c r="B4682" i="154"/>
  <c r="C4682" i="154"/>
  <c r="D4682" i="154"/>
  <c r="E4682" i="154"/>
  <c r="F4682" i="154"/>
  <c r="G4682" i="154"/>
  <c r="H4682" i="154"/>
  <c r="I4682" i="154"/>
  <c r="J4682" i="154"/>
  <c r="K4682" i="154"/>
  <c r="M4682" i="154"/>
  <c r="N4682" i="154"/>
  <c r="O4682" i="154"/>
  <c r="P4682" i="154"/>
  <c r="Q4682" i="154"/>
  <c r="R4682" i="154"/>
  <c r="S4682" i="154"/>
  <c r="T4682" i="154"/>
  <c r="B4683" i="154"/>
  <c r="C4683" i="154"/>
  <c r="D4683" i="154"/>
  <c r="E4683" i="154"/>
  <c r="F4683" i="154"/>
  <c r="G4683" i="154"/>
  <c r="H4683" i="154"/>
  <c r="I4683" i="154"/>
  <c r="J4683" i="154"/>
  <c r="K4683" i="154"/>
  <c r="M4683" i="154"/>
  <c r="N4683" i="154"/>
  <c r="O4683" i="154"/>
  <c r="P4683" i="154"/>
  <c r="Q4683" i="154"/>
  <c r="R4683" i="154"/>
  <c r="S4683" i="154"/>
  <c r="T4683" i="154"/>
  <c r="B4684" i="154"/>
  <c r="C4684" i="154"/>
  <c r="D4684" i="154"/>
  <c r="E4684" i="154"/>
  <c r="F4684" i="154"/>
  <c r="G4684" i="154"/>
  <c r="H4684" i="154"/>
  <c r="I4684" i="154"/>
  <c r="J4684" i="154"/>
  <c r="K4684" i="154"/>
  <c r="M4684" i="154"/>
  <c r="N4684" i="154"/>
  <c r="O4684" i="154"/>
  <c r="P4684" i="154"/>
  <c r="Q4684" i="154"/>
  <c r="R4684" i="154"/>
  <c r="S4684" i="154"/>
  <c r="T4684" i="154"/>
  <c r="B4685" i="154"/>
  <c r="C4685" i="154"/>
  <c r="D4685" i="154"/>
  <c r="E4685" i="154"/>
  <c r="F4685" i="154"/>
  <c r="G4685" i="154"/>
  <c r="H4685" i="154"/>
  <c r="I4685" i="154"/>
  <c r="J4685" i="154"/>
  <c r="K4685" i="154"/>
  <c r="M4685" i="154"/>
  <c r="N4685" i="154"/>
  <c r="O4685" i="154"/>
  <c r="P4685" i="154"/>
  <c r="Q4685" i="154"/>
  <c r="R4685" i="154"/>
  <c r="S4685" i="154"/>
  <c r="T4685" i="154"/>
  <c r="B4686" i="154"/>
  <c r="C4686" i="154"/>
  <c r="D4686" i="154"/>
  <c r="E4686" i="154"/>
  <c r="F4686" i="154"/>
  <c r="G4686" i="154"/>
  <c r="H4686" i="154"/>
  <c r="I4686" i="154"/>
  <c r="J4686" i="154"/>
  <c r="K4686" i="154"/>
  <c r="M4686" i="154"/>
  <c r="N4686" i="154"/>
  <c r="O4686" i="154"/>
  <c r="P4686" i="154"/>
  <c r="Q4686" i="154"/>
  <c r="R4686" i="154"/>
  <c r="S4686" i="154"/>
  <c r="T4686" i="154"/>
  <c r="B4687" i="154"/>
  <c r="C4687" i="154"/>
  <c r="D4687" i="154"/>
  <c r="E4687" i="154"/>
  <c r="F4687" i="154"/>
  <c r="G4687" i="154"/>
  <c r="H4687" i="154"/>
  <c r="I4687" i="154"/>
  <c r="J4687" i="154"/>
  <c r="K4687" i="154"/>
  <c r="M4687" i="154"/>
  <c r="N4687" i="154"/>
  <c r="O4687" i="154"/>
  <c r="P4687" i="154"/>
  <c r="Q4687" i="154"/>
  <c r="R4687" i="154"/>
  <c r="S4687" i="154"/>
  <c r="T4687" i="154"/>
  <c r="B4688" i="154"/>
  <c r="C4688" i="154"/>
  <c r="D4688" i="154"/>
  <c r="E4688" i="154"/>
  <c r="F4688" i="154"/>
  <c r="G4688" i="154"/>
  <c r="H4688" i="154"/>
  <c r="I4688" i="154"/>
  <c r="J4688" i="154"/>
  <c r="K4688" i="154"/>
  <c r="M4688" i="154"/>
  <c r="N4688" i="154"/>
  <c r="O4688" i="154"/>
  <c r="P4688" i="154"/>
  <c r="Q4688" i="154"/>
  <c r="R4688" i="154"/>
  <c r="S4688" i="154"/>
  <c r="T4688" i="154"/>
  <c r="B4689" i="154"/>
  <c r="C4689" i="154"/>
  <c r="D4689" i="154"/>
  <c r="E4689" i="154"/>
  <c r="F4689" i="154"/>
  <c r="G4689" i="154"/>
  <c r="H4689" i="154"/>
  <c r="I4689" i="154"/>
  <c r="J4689" i="154"/>
  <c r="K4689" i="154"/>
  <c r="M4689" i="154"/>
  <c r="N4689" i="154"/>
  <c r="O4689" i="154"/>
  <c r="P4689" i="154"/>
  <c r="Q4689" i="154"/>
  <c r="R4689" i="154"/>
  <c r="S4689" i="154"/>
  <c r="T4689" i="154"/>
  <c r="B4690" i="154"/>
  <c r="C4690" i="154"/>
  <c r="D4690" i="154"/>
  <c r="E4690" i="154"/>
  <c r="F4690" i="154"/>
  <c r="G4690" i="154"/>
  <c r="H4690" i="154"/>
  <c r="I4690" i="154"/>
  <c r="J4690" i="154"/>
  <c r="K4690" i="154"/>
  <c r="M4690" i="154"/>
  <c r="N4690" i="154"/>
  <c r="O4690" i="154"/>
  <c r="P4690" i="154"/>
  <c r="Q4690" i="154"/>
  <c r="R4690" i="154"/>
  <c r="S4690" i="154"/>
  <c r="T4690" i="154"/>
  <c r="B4691" i="154"/>
  <c r="C4691" i="154"/>
  <c r="D4691" i="154"/>
  <c r="E4691" i="154"/>
  <c r="F4691" i="154"/>
  <c r="G4691" i="154"/>
  <c r="H4691" i="154"/>
  <c r="I4691" i="154"/>
  <c r="J4691" i="154"/>
  <c r="K4691" i="154"/>
  <c r="M4691" i="154"/>
  <c r="N4691" i="154"/>
  <c r="O4691" i="154"/>
  <c r="P4691" i="154"/>
  <c r="Q4691" i="154"/>
  <c r="R4691" i="154"/>
  <c r="S4691" i="154"/>
  <c r="T4691" i="154"/>
  <c r="B4692" i="154"/>
  <c r="C4692" i="154"/>
  <c r="D4692" i="154"/>
  <c r="E4692" i="154"/>
  <c r="F4692" i="154"/>
  <c r="G4692" i="154"/>
  <c r="H4692" i="154"/>
  <c r="I4692" i="154"/>
  <c r="J4692" i="154"/>
  <c r="K4692" i="154"/>
  <c r="M4692" i="154"/>
  <c r="N4692" i="154"/>
  <c r="O4692" i="154"/>
  <c r="P4692" i="154"/>
  <c r="Q4692" i="154"/>
  <c r="R4692" i="154"/>
  <c r="S4692" i="154"/>
  <c r="T4692" i="154"/>
  <c r="B4693" i="154"/>
  <c r="C4693" i="154"/>
  <c r="D4693" i="154"/>
  <c r="E4693" i="154"/>
  <c r="F4693" i="154"/>
  <c r="G4693" i="154"/>
  <c r="H4693" i="154"/>
  <c r="I4693" i="154"/>
  <c r="J4693" i="154"/>
  <c r="K4693" i="154"/>
  <c r="M4693" i="154"/>
  <c r="N4693" i="154"/>
  <c r="O4693" i="154"/>
  <c r="P4693" i="154"/>
  <c r="Q4693" i="154"/>
  <c r="R4693" i="154"/>
  <c r="S4693" i="154"/>
  <c r="T4693" i="154"/>
  <c r="B4694" i="154"/>
  <c r="C4694" i="154"/>
  <c r="D4694" i="154"/>
  <c r="E4694" i="154"/>
  <c r="F4694" i="154"/>
  <c r="G4694" i="154"/>
  <c r="H4694" i="154"/>
  <c r="I4694" i="154"/>
  <c r="J4694" i="154"/>
  <c r="K4694" i="154"/>
  <c r="M4694" i="154"/>
  <c r="N4694" i="154"/>
  <c r="O4694" i="154"/>
  <c r="P4694" i="154"/>
  <c r="Q4694" i="154"/>
  <c r="R4694" i="154"/>
  <c r="S4694" i="154"/>
  <c r="T4694" i="154"/>
  <c r="B4695" i="154"/>
  <c r="C4695" i="154"/>
  <c r="D4695" i="154"/>
  <c r="E4695" i="154"/>
  <c r="F4695" i="154"/>
  <c r="G4695" i="154"/>
  <c r="H4695" i="154"/>
  <c r="I4695" i="154"/>
  <c r="J4695" i="154"/>
  <c r="K4695" i="154"/>
  <c r="M4695" i="154"/>
  <c r="N4695" i="154"/>
  <c r="O4695" i="154"/>
  <c r="P4695" i="154"/>
  <c r="Q4695" i="154"/>
  <c r="R4695" i="154"/>
  <c r="S4695" i="154"/>
  <c r="T4695" i="154"/>
  <c r="B4696" i="154"/>
  <c r="C4696" i="154"/>
  <c r="D4696" i="154"/>
  <c r="E4696" i="154"/>
  <c r="F4696" i="154"/>
  <c r="G4696" i="154"/>
  <c r="H4696" i="154"/>
  <c r="I4696" i="154"/>
  <c r="J4696" i="154"/>
  <c r="K4696" i="154"/>
  <c r="M4696" i="154"/>
  <c r="N4696" i="154"/>
  <c r="O4696" i="154"/>
  <c r="P4696" i="154"/>
  <c r="Q4696" i="154"/>
  <c r="R4696" i="154"/>
  <c r="S4696" i="154"/>
  <c r="T4696" i="154"/>
  <c r="B4697" i="154"/>
  <c r="C4697" i="154"/>
  <c r="D4697" i="154"/>
  <c r="E4697" i="154"/>
  <c r="F4697" i="154"/>
  <c r="G4697" i="154"/>
  <c r="H4697" i="154"/>
  <c r="I4697" i="154"/>
  <c r="J4697" i="154"/>
  <c r="K4697" i="154"/>
  <c r="M4697" i="154"/>
  <c r="N4697" i="154"/>
  <c r="O4697" i="154"/>
  <c r="P4697" i="154"/>
  <c r="Q4697" i="154"/>
  <c r="R4697" i="154"/>
  <c r="S4697" i="154"/>
  <c r="T4697" i="154"/>
  <c r="B4698" i="154"/>
  <c r="C4698" i="154"/>
  <c r="D4698" i="154"/>
  <c r="E4698" i="154"/>
  <c r="F4698" i="154"/>
  <c r="G4698" i="154"/>
  <c r="H4698" i="154"/>
  <c r="I4698" i="154"/>
  <c r="J4698" i="154"/>
  <c r="K4698" i="154"/>
  <c r="M4698" i="154"/>
  <c r="N4698" i="154"/>
  <c r="O4698" i="154"/>
  <c r="P4698" i="154"/>
  <c r="Q4698" i="154"/>
  <c r="R4698" i="154"/>
  <c r="S4698" i="154"/>
  <c r="T4698" i="154"/>
  <c r="B4699" i="154"/>
  <c r="C4699" i="154"/>
  <c r="D4699" i="154"/>
  <c r="E4699" i="154"/>
  <c r="F4699" i="154"/>
  <c r="G4699" i="154"/>
  <c r="H4699" i="154"/>
  <c r="I4699" i="154"/>
  <c r="J4699" i="154"/>
  <c r="K4699" i="154"/>
  <c r="M4699" i="154"/>
  <c r="N4699" i="154"/>
  <c r="O4699" i="154"/>
  <c r="P4699" i="154"/>
  <c r="Q4699" i="154"/>
  <c r="R4699" i="154"/>
  <c r="S4699" i="154"/>
  <c r="T4699" i="154"/>
  <c r="B4700" i="154"/>
  <c r="C4700" i="154"/>
  <c r="D4700" i="154"/>
  <c r="E4700" i="154"/>
  <c r="F4700" i="154"/>
  <c r="G4700" i="154"/>
  <c r="H4700" i="154"/>
  <c r="I4700" i="154"/>
  <c r="J4700" i="154"/>
  <c r="K4700" i="154"/>
  <c r="M4700" i="154"/>
  <c r="N4700" i="154"/>
  <c r="O4700" i="154"/>
  <c r="P4700" i="154"/>
  <c r="Q4700" i="154"/>
  <c r="R4700" i="154"/>
  <c r="S4700" i="154"/>
  <c r="T4700" i="154"/>
  <c r="B4701" i="154"/>
  <c r="C4701" i="154"/>
  <c r="D4701" i="154"/>
  <c r="E4701" i="154"/>
  <c r="F4701" i="154"/>
  <c r="G4701" i="154"/>
  <c r="H4701" i="154"/>
  <c r="I4701" i="154"/>
  <c r="J4701" i="154"/>
  <c r="K4701" i="154"/>
  <c r="M4701" i="154"/>
  <c r="N4701" i="154"/>
  <c r="O4701" i="154"/>
  <c r="P4701" i="154"/>
  <c r="Q4701" i="154"/>
  <c r="R4701" i="154"/>
  <c r="S4701" i="154"/>
  <c r="T4701" i="154"/>
  <c r="B4702" i="154"/>
  <c r="C4702" i="154"/>
  <c r="D4702" i="154"/>
  <c r="E4702" i="154"/>
  <c r="F4702" i="154"/>
  <c r="G4702" i="154"/>
  <c r="H4702" i="154"/>
  <c r="I4702" i="154"/>
  <c r="J4702" i="154"/>
  <c r="K4702" i="154"/>
  <c r="M4702" i="154"/>
  <c r="N4702" i="154"/>
  <c r="O4702" i="154"/>
  <c r="P4702" i="154"/>
  <c r="Q4702" i="154"/>
  <c r="R4702" i="154"/>
  <c r="S4702" i="154"/>
  <c r="T4702" i="154"/>
  <c r="B4703" i="154"/>
  <c r="C4703" i="154"/>
  <c r="D4703" i="154"/>
  <c r="E4703" i="154"/>
  <c r="F4703" i="154"/>
  <c r="G4703" i="154"/>
  <c r="H4703" i="154"/>
  <c r="I4703" i="154"/>
  <c r="J4703" i="154"/>
  <c r="K4703" i="154"/>
  <c r="M4703" i="154"/>
  <c r="N4703" i="154"/>
  <c r="O4703" i="154"/>
  <c r="P4703" i="154"/>
  <c r="Q4703" i="154"/>
  <c r="R4703" i="154"/>
  <c r="S4703" i="154"/>
  <c r="T4703" i="154"/>
  <c r="B4704" i="154"/>
  <c r="C4704" i="154"/>
  <c r="D4704" i="154"/>
  <c r="E4704" i="154"/>
  <c r="F4704" i="154"/>
  <c r="G4704" i="154"/>
  <c r="H4704" i="154"/>
  <c r="I4704" i="154"/>
  <c r="J4704" i="154"/>
  <c r="K4704" i="154"/>
  <c r="M4704" i="154"/>
  <c r="N4704" i="154"/>
  <c r="O4704" i="154"/>
  <c r="P4704" i="154"/>
  <c r="Q4704" i="154"/>
  <c r="R4704" i="154"/>
  <c r="S4704" i="154"/>
  <c r="T4704" i="154"/>
  <c r="B4705" i="154"/>
  <c r="C4705" i="154"/>
  <c r="D4705" i="154"/>
  <c r="E4705" i="154"/>
  <c r="F4705" i="154"/>
  <c r="G4705" i="154"/>
  <c r="H4705" i="154"/>
  <c r="I4705" i="154"/>
  <c r="J4705" i="154"/>
  <c r="K4705" i="154"/>
  <c r="M4705" i="154"/>
  <c r="N4705" i="154"/>
  <c r="O4705" i="154"/>
  <c r="P4705" i="154"/>
  <c r="Q4705" i="154"/>
  <c r="R4705" i="154"/>
  <c r="S4705" i="154"/>
  <c r="T4705" i="154"/>
  <c r="B4706" i="154"/>
  <c r="C4706" i="154"/>
  <c r="D4706" i="154"/>
  <c r="E4706" i="154"/>
  <c r="F4706" i="154"/>
  <c r="G4706" i="154"/>
  <c r="H4706" i="154"/>
  <c r="I4706" i="154"/>
  <c r="J4706" i="154"/>
  <c r="K4706" i="154"/>
  <c r="M4706" i="154"/>
  <c r="N4706" i="154"/>
  <c r="O4706" i="154"/>
  <c r="P4706" i="154"/>
  <c r="Q4706" i="154"/>
  <c r="R4706" i="154"/>
  <c r="S4706" i="154"/>
  <c r="T4706" i="154"/>
  <c r="B4707" i="154"/>
  <c r="C4707" i="154"/>
  <c r="D4707" i="154"/>
  <c r="E4707" i="154"/>
  <c r="F4707" i="154"/>
  <c r="G4707" i="154"/>
  <c r="H4707" i="154"/>
  <c r="I4707" i="154"/>
  <c r="J4707" i="154"/>
  <c r="K4707" i="154"/>
  <c r="M4707" i="154"/>
  <c r="N4707" i="154"/>
  <c r="O4707" i="154"/>
  <c r="P4707" i="154"/>
  <c r="Q4707" i="154"/>
  <c r="R4707" i="154"/>
  <c r="S4707" i="154"/>
  <c r="T4707" i="154"/>
  <c r="B4708" i="154"/>
  <c r="C4708" i="154"/>
  <c r="D4708" i="154"/>
  <c r="E4708" i="154"/>
  <c r="F4708" i="154"/>
  <c r="G4708" i="154"/>
  <c r="H4708" i="154"/>
  <c r="I4708" i="154"/>
  <c r="J4708" i="154"/>
  <c r="K4708" i="154"/>
  <c r="M4708" i="154"/>
  <c r="N4708" i="154"/>
  <c r="O4708" i="154"/>
  <c r="P4708" i="154"/>
  <c r="Q4708" i="154"/>
  <c r="R4708" i="154"/>
  <c r="S4708" i="154"/>
  <c r="T4708" i="154"/>
  <c r="B4709" i="154"/>
  <c r="C4709" i="154"/>
  <c r="D4709" i="154"/>
  <c r="E4709" i="154"/>
  <c r="F4709" i="154"/>
  <c r="G4709" i="154"/>
  <c r="H4709" i="154"/>
  <c r="I4709" i="154"/>
  <c r="J4709" i="154"/>
  <c r="K4709" i="154"/>
  <c r="M4709" i="154"/>
  <c r="N4709" i="154"/>
  <c r="O4709" i="154"/>
  <c r="P4709" i="154"/>
  <c r="Q4709" i="154"/>
  <c r="R4709" i="154"/>
  <c r="S4709" i="154"/>
  <c r="T4709" i="154"/>
  <c r="B4710" i="154"/>
  <c r="C4710" i="154"/>
  <c r="D4710" i="154"/>
  <c r="E4710" i="154"/>
  <c r="F4710" i="154"/>
  <c r="G4710" i="154"/>
  <c r="H4710" i="154"/>
  <c r="I4710" i="154"/>
  <c r="J4710" i="154"/>
  <c r="K4710" i="154"/>
  <c r="M4710" i="154"/>
  <c r="N4710" i="154"/>
  <c r="O4710" i="154"/>
  <c r="P4710" i="154"/>
  <c r="Q4710" i="154"/>
  <c r="R4710" i="154"/>
  <c r="S4710" i="154"/>
  <c r="T4710" i="154"/>
  <c r="B4711" i="154"/>
  <c r="C4711" i="154"/>
  <c r="D4711" i="154"/>
  <c r="E4711" i="154"/>
  <c r="F4711" i="154"/>
  <c r="G4711" i="154"/>
  <c r="H4711" i="154"/>
  <c r="I4711" i="154"/>
  <c r="J4711" i="154"/>
  <c r="K4711" i="154"/>
  <c r="M4711" i="154"/>
  <c r="N4711" i="154"/>
  <c r="O4711" i="154"/>
  <c r="P4711" i="154"/>
  <c r="Q4711" i="154"/>
  <c r="R4711" i="154"/>
  <c r="S4711" i="154"/>
  <c r="T4711" i="154"/>
  <c r="B4712" i="154"/>
  <c r="C4712" i="154"/>
  <c r="D4712" i="154"/>
  <c r="E4712" i="154"/>
  <c r="F4712" i="154"/>
  <c r="G4712" i="154"/>
  <c r="H4712" i="154"/>
  <c r="I4712" i="154"/>
  <c r="J4712" i="154"/>
  <c r="K4712" i="154"/>
  <c r="M4712" i="154"/>
  <c r="N4712" i="154"/>
  <c r="O4712" i="154"/>
  <c r="P4712" i="154"/>
  <c r="Q4712" i="154"/>
  <c r="R4712" i="154"/>
  <c r="S4712" i="154"/>
  <c r="T4712" i="154"/>
  <c r="B4713" i="154"/>
  <c r="C4713" i="154"/>
  <c r="D4713" i="154"/>
  <c r="E4713" i="154"/>
  <c r="F4713" i="154"/>
  <c r="G4713" i="154"/>
  <c r="H4713" i="154"/>
  <c r="I4713" i="154"/>
  <c r="J4713" i="154"/>
  <c r="K4713" i="154"/>
  <c r="M4713" i="154"/>
  <c r="N4713" i="154"/>
  <c r="O4713" i="154"/>
  <c r="P4713" i="154"/>
  <c r="Q4713" i="154"/>
  <c r="R4713" i="154"/>
  <c r="S4713" i="154"/>
  <c r="T4713" i="154"/>
  <c r="B4714" i="154"/>
  <c r="C4714" i="154"/>
  <c r="D4714" i="154"/>
  <c r="E4714" i="154"/>
  <c r="F4714" i="154"/>
  <c r="G4714" i="154"/>
  <c r="H4714" i="154"/>
  <c r="I4714" i="154"/>
  <c r="J4714" i="154"/>
  <c r="K4714" i="154"/>
  <c r="M4714" i="154"/>
  <c r="N4714" i="154"/>
  <c r="O4714" i="154"/>
  <c r="P4714" i="154"/>
  <c r="Q4714" i="154"/>
  <c r="R4714" i="154"/>
  <c r="S4714" i="154"/>
  <c r="T4714" i="154"/>
  <c r="B4715" i="154"/>
  <c r="C4715" i="154"/>
  <c r="D4715" i="154"/>
  <c r="E4715" i="154"/>
  <c r="F4715" i="154"/>
  <c r="G4715" i="154"/>
  <c r="H4715" i="154"/>
  <c r="I4715" i="154"/>
  <c r="J4715" i="154"/>
  <c r="K4715" i="154"/>
  <c r="M4715" i="154"/>
  <c r="N4715" i="154"/>
  <c r="O4715" i="154"/>
  <c r="P4715" i="154"/>
  <c r="Q4715" i="154"/>
  <c r="R4715" i="154"/>
  <c r="S4715" i="154"/>
  <c r="T4715" i="154"/>
  <c r="B4716" i="154"/>
  <c r="C4716" i="154"/>
  <c r="D4716" i="154"/>
  <c r="E4716" i="154"/>
  <c r="F4716" i="154"/>
  <c r="G4716" i="154"/>
  <c r="H4716" i="154"/>
  <c r="I4716" i="154"/>
  <c r="J4716" i="154"/>
  <c r="K4716" i="154"/>
  <c r="M4716" i="154"/>
  <c r="N4716" i="154"/>
  <c r="O4716" i="154"/>
  <c r="P4716" i="154"/>
  <c r="Q4716" i="154"/>
  <c r="R4716" i="154"/>
  <c r="S4716" i="154"/>
  <c r="T4716" i="154"/>
  <c r="B4717" i="154"/>
  <c r="C4717" i="154"/>
  <c r="D4717" i="154"/>
  <c r="E4717" i="154"/>
  <c r="F4717" i="154"/>
  <c r="G4717" i="154"/>
  <c r="H4717" i="154"/>
  <c r="I4717" i="154"/>
  <c r="J4717" i="154"/>
  <c r="K4717" i="154"/>
  <c r="M4717" i="154"/>
  <c r="N4717" i="154"/>
  <c r="O4717" i="154"/>
  <c r="P4717" i="154"/>
  <c r="Q4717" i="154"/>
  <c r="R4717" i="154"/>
  <c r="S4717" i="154"/>
  <c r="T4717" i="154"/>
  <c r="B4718" i="154"/>
  <c r="C4718" i="154"/>
  <c r="D4718" i="154"/>
  <c r="E4718" i="154"/>
  <c r="F4718" i="154"/>
  <c r="G4718" i="154"/>
  <c r="H4718" i="154"/>
  <c r="I4718" i="154"/>
  <c r="J4718" i="154"/>
  <c r="K4718" i="154"/>
  <c r="M4718" i="154"/>
  <c r="N4718" i="154"/>
  <c r="O4718" i="154"/>
  <c r="P4718" i="154"/>
  <c r="Q4718" i="154"/>
  <c r="R4718" i="154"/>
  <c r="S4718" i="154"/>
  <c r="T4718" i="154"/>
  <c r="B4719" i="154"/>
  <c r="C4719" i="154"/>
  <c r="D4719" i="154"/>
  <c r="E4719" i="154"/>
  <c r="F4719" i="154"/>
  <c r="G4719" i="154"/>
  <c r="H4719" i="154"/>
  <c r="I4719" i="154"/>
  <c r="J4719" i="154"/>
  <c r="K4719" i="154"/>
  <c r="M4719" i="154"/>
  <c r="N4719" i="154"/>
  <c r="O4719" i="154"/>
  <c r="P4719" i="154"/>
  <c r="Q4719" i="154"/>
  <c r="R4719" i="154"/>
  <c r="S4719" i="154"/>
  <c r="T4719" i="154"/>
  <c r="B4720" i="154"/>
  <c r="C4720" i="154"/>
  <c r="D4720" i="154"/>
  <c r="E4720" i="154"/>
  <c r="F4720" i="154"/>
  <c r="G4720" i="154"/>
  <c r="H4720" i="154"/>
  <c r="I4720" i="154"/>
  <c r="J4720" i="154"/>
  <c r="K4720" i="154"/>
  <c r="M4720" i="154"/>
  <c r="N4720" i="154"/>
  <c r="O4720" i="154"/>
  <c r="P4720" i="154"/>
  <c r="Q4720" i="154"/>
  <c r="R4720" i="154"/>
  <c r="S4720" i="154"/>
  <c r="T4720" i="154"/>
  <c r="B4721" i="154"/>
  <c r="C4721" i="154"/>
  <c r="D4721" i="154"/>
  <c r="E4721" i="154"/>
  <c r="F4721" i="154"/>
  <c r="G4721" i="154"/>
  <c r="H4721" i="154"/>
  <c r="I4721" i="154"/>
  <c r="J4721" i="154"/>
  <c r="K4721" i="154"/>
  <c r="M4721" i="154"/>
  <c r="N4721" i="154"/>
  <c r="O4721" i="154"/>
  <c r="P4721" i="154"/>
  <c r="Q4721" i="154"/>
  <c r="R4721" i="154"/>
  <c r="S4721" i="154"/>
  <c r="T4721" i="154"/>
  <c r="B4722" i="154"/>
  <c r="C4722" i="154"/>
  <c r="D4722" i="154"/>
  <c r="E4722" i="154"/>
  <c r="F4722" i="154"/>
  <c r="G4722" i="154"/>
  <c r="H4722" i="154"/>
  <c r="I4722" i="154"/>
  <c r="J4722" i="154"/>
  <c r="K4722" i="154"/>
  <c r="M4722" i="154"/>
  <c r="N4722" i="154"/>
  <c r="O4722" i="154"/>
  <c r="P4722" i="154"/>
  <c r="Q4722" i="154"/>
  <c r="R4722" i="154"/>
  <c r="S4722" i="154"/>
  <c r="T4722" i="154"/>
  <c r="B4723" i="154"/>
  <c r="C4723" i="154"/>
  <c r="D4723" i="154"/>
  <c r="E4723" i="154"/>
  <c r="F4723" i="154"/>
  <c r="G4723" i="154"/>
  <c r="H4723" i="154"/>
  <c r="I4723" i="154"/>
  <c r="J4723" i="154"/>
  <c r="K4723" i="154"/>
  <c r="M4723" i="154"/>
  <c r="N4723" i="154"/>
  <c r="O4723" i="154"/>
  <c r="P4723" i="154"/>
  <c r="Q4723" i="154"/>
  <c r="R4723" i="154"/>
  <c r="S4723" i="154"/>
  <c r="T4723" i="154"/>
  <c r="B4724" i="154"/>
  <c r="C4724" i="154"/>
  <c r="D4724" i="154"/>
  <c r="E4724" i="154"/>
  <c r="F4724" i="154"/>
  <c r="G4724" i="154"/>
  <c r="H4724" i="154"/>
  <c r="I4724" i="154"/>
  <c r="J4724" i="154"/>
  <c r="K4724" i="154"/>
  <c r="M4724" i="154"/>
  <c r="N4724" i="154"/>
  <c r="O4724" i="154"/>
  <c r="P4724" i="154"/>
  <c r="Q4724" i="154"/>
  <c r="R4724" i="154"/>
  <c r="S4724" i="154"/>
  <c r="T4724" i="154"/>
  <c r="B4725" i="154"/>
  <c r="C4725" i="154"/>
  <c r="D4725" i="154"/>
  <c r="E4725" i="154"/>
  <c r="F4725" i="154"/>
  <c r="G4725" i="154"/>
  <c r="H4725" i="154"/>
  <c r="I4725" i="154"/>
  <c r="J4725" i="154"/>
  <c r="K4725" i="154"/>
  <c r="M4725" i="154"/>
  <c r="N4725" i="154"/>
  <c r="O4725" i="154"/>
  <c r="P4725" i="154"/>
  <c r="Q4725" i="154"/>
  <c r="R4725" i="154"/>
  <c r="S4725" i="154"/>
  <c r="T4725" i="154"/>
  <c r="B4726" i="154"/>
  <c r="C4726" i="154"/>
  <c r="D4726" i="154"/>
  <c r="E4726" i="154"/>
  <c r="F4726" i="154"/>
  <c r="G4726" i="154"/>
  <c r="H4726" i="154"/>
  <c r="I4726" i="154"/>
  <c r="J4726" i="154"/>
  <c r="K4726" i="154"/>
  <c r="M4726" i="154"/>
  <c r="N4726" i="154"/>
  <c r="O4726" i="154"/>
  <c r="P4726" i="154"/>
  <c r="Q4726" i="154"/>
  <c r="R4726" i="154"/>
  <c r="S4726" i="154"/>
  <c r="T4726" i="154"/>
  <c r="B4727" i="154"/>
  <c r="C4727" i="154"/>
  <c r="D4727" i="154"/>
  <c r="E4727" i="154"/>
  <c r="F4727" i="154"/>
  <c r="G4727" i="154"/>
  <c r="H4727" i="154"/>
  <c r="I4727" i="154"/>
  <c r="J4727" i="154"/>
  <c r="K4727" i="154"/>
  <c r="M4727" i="154"/>
  <c r="N4727" i="154"/>
  <c r="O4727" i="154"/>
  <c r="P4727" i="154"/>
  <c r="Q4727" i="154"/>
  <c r="R4727" i="154"/>
  <c r="S4727" i="154"/>
  <c r="T4727" i="154"/>
  <c r="B4728" i="154"/>
  <c r="C4728" i="154"/>
  <c r="D4728" i="154"/>
  <c r="E4728" i="154"/>
  <c r="F4728" i="154"/>
  <c r="G4728" i="154"/>
  <c r="H4728" i="154"/>
  <c r="I4728" i="154"/>
  <c r="J4728" i="154"/>
  <c r="K4728" i="154"/>
  <c r="M4728" i="154"/>
  <c r="N4728" i="154"/>
  <c r="O4728" i="154"/>
  <c r="P4728" i="154"/>
  <c r="Q4728" i="154"/>
  <c r="R4728" i="154"/>
  <c r="S4728" i="154"/>
  <c r="T4728" i="154"/>
  <c r="B4729" i="154"/>
  <c r="C4729" i="154"/>
  <c r="D4729" i="154"/>
  <c r="E4729" i="154"/>
  <c r="F4729" i="154"/>
  <c r="G4729" i="154"/>
  <c r="H4729" i="154"/>
  <c r="I4729" i="154"/>
  <c r="J4729" i="154"/>
  <c r="K4729" i="154"/>
  <c r="M4729" i="154"/>
  <c r="N4729" i="154"/>
  <c r="O4729" i="154"/>
  <c r="P4729" i="154"/>
  <c r="Q4729" i="154"/>
  <c r="R4729" i="154"/>
  <c r="S4729" i="154"/>
  <c r="T4729" i="154"/>
  <c r="B4730" i="154"/>
  <c r="C4730" i="154"/>
  <c r="D4730" i="154"/>
  <c r="E4730" i="154"/>
  <c r="F4730" i="154"/>
  <c r="G4730" i="154"/>
  <c r="H4730" i="154"/>
  <c r="I4730" i="154"/>
  <c r="J4730" i="154"/>
  <c r="K4730" i="154"/>
  <c r="M4730" i="154"/>
  <c r="N4730" i="154"/>
  <c r="O4730" i="154"/>
  <c r="P4730" i="154"/>
  <c r="Q4730" i="154"/>
  <c r="R4730" i="154"/>
  <c r="S4730" i="154"/>
  <c r="T4730" i="154"/>
  <c r="B4731" i="154"/>
  <c r="C4731" i="154"/>
  <c r="D4731" i="154"/>
  <c r="E4731" i="154"/>
  <c r="F4731" i="154"/>
  <c r="G4731" i="154"/>
  <c r="H4731" i="154"/>
  <c r="I4731" i="154"/>
  <c r="J4731" i="154"/>
  <c r="K4731" i="154"/>
  <c r="M4731" i="154"/>
  <c r="N4731" i="154"/>
  <c r="O4731" i="154"/>
  <c r="P4731" i="154"/>
  <c r="Q4731" i="154"/>
  <c r="R4731" i="154"/>
  <c r="S4731" i="154"/>
  <c r="T4731" i="154"/>
  <c r="B4732" i="154"/>
  <c r="C4732" i="154"/>
  <c r="D4732" i="154"/>
  <c r="E4732" i="154"/>
  <c r="F4732" i="154"/>
  <c r="G4732" i="154"/>
  <c r="H4732" i="154"/>
  <c r="I4732" i="154"/>
  <c r="J4732" i="154"/>
  <c r="K4732" i="154"/>
  <c r="M4732" i="154"/>
  <c r="N4732" i="154"/>
  <c r="O4732" i="154"/>
  <c r="P4732" i="154"/>
  <c r="Q4732" i="154"/>
  <c r="R4732" i="154"/>
  <c r="S4732" i="154"/>
  <c r="T4732" i="154"/>
  <c r="B4733" i="154"/>
  <c r="C4733" i="154"/>
  <c r="D4733" i="154"/>
  <c r="E4733" i="154"/>
  <c r="F4733" i="154"/>
  <c r="G4733" i="154"/>
  <c r="H4733" i="154"/>
  <c r="I4733" i="154"/>
  <c r="J4733" i="154"/>
  <c r="K4733" i="154"/>
  <c r="M4733" i="154"/>
  <c r="N4733" i="154"/>
  <c r="O4733" i="154"/>
  <c r="P4733" i="154"/>
  <c r="Q4733" i="154"/>
  <c r="R4733" i="154"/>
  <c r="S4733" i="154"/>
  <c r="T4733" i="154"/>
  <c r="B4734" i="154"/>
  <c r="C4734" i="154"/>
  <c r="D4734" i="154"/>
  <c r="E4734" i="154"/>
  <c r="F4734" i="154"/>
  <c r="G4734" i="154"/>
  <c r="H4734" i="154"/>
  <c r="I4734" i="154"/>
  <c r="J4734" i="154"/>
  <c r="K4734" i="154"/>
  <c r="M4734" i="154"/>
  <c r="N4734" i="154"/>
  <c r="O4734" i="154"/>
  <c r="P4734" i="154"/>
  <c r="Q4734" i="154"/>
  <c r="R4734" i="154"/>
  <c r="S4734" i="154"/>
  <c r="T4734" i="154"/>
  <c r="B4735" i="154"/>
  <c r="C4735" i="154"/>
  <c r="D4735" i="154"/>
  <c r="E4735" i="154"/>
  <c r="F4735" i="154"/>
  <c r="G4735" i="154"/>
  <c r="H4735" i="154"/>
  <c r="I4735" i="154"/>
  <c r="J4735" i="154"/>
  <c r="K4735" i="154"/>
  <c r="M4735" i="154"/>
  <c r="N4735" i="154"/>
  <c r="O4735" i="154"/>
  <c r="P4735" i="154"/>
  <c r="Q4735" i="154"/>
  <c r="R4735" i="154"/>
  <c r="S4735" i="154"/>
  <c r="T4735" i="154"/>
  <c r="B4736" i="154"/>
  <c r="C4736" i="154"/>
  <c r="D4736" i="154"/>
  <c r="E4736" i="154"/>
  <c r="F4736" i="154"/>
  <c r="G4736" i="154"/>
  <c r="H4736" i="154"/>
  <c r="I4736" i="154"/>
  <c r="J4736" i="154"/>
  <c r="K4736" i="154"/>
  <c r="M4736" i="154"/>
  <c r="N4736" i="154"/>
  <c r="O4736" i="154"/>
  <c r="P4736" i="154"/>
  <c r="Q4736" i="154"/>
  <c r="R4736" i="154"/>
  <c r="S4736" i="154"/>
  <c r="T4736" i="154"/>
  <c r="B4737" i="154"/>
  <c r="C4737" i="154"/>
  <c r="D4737" i="154"/>
  <c r="E4737" i="154"/>
  <c r="F4737" i="154"/>
  <c r="G4737" i="154"/>
  <c r="H4737" i="154"/>
  <c r="I4737" i="154"/>
  <c r="J4737" i="154"/>
  <c r="K4737" i="154"/>
  <c r="M4737" i="154"/>
  <c r="N4737" i="154"/>
  <c r="O4737" i="154"/>
  <c r="P4737" i="154"/>
  <c r="Q4737" i="154"/>
  <c r="R4737" i="154"/>
  <c r="S4737" i="154"/>
  <c r="T4737" i="154"/>
  <c r="B4738" i="154"/>
  <c r="C4738" i="154"/>
  <c r="D4738" i="154"/>
  <c r="E4738" i="154"/>
  <c r="F4738" i="154"/>
  <c r="G4738" i="154"/>
  <c r="H4738" i="154"/>
  <c r="I4738" i="154"/>
  <c r="J4738" i="154"/>
  <c r="K4738" i="154"/>
  <c r="M4738" i="154"/>
  <c r="N4738" i="154"/>
  <c r="O4738" i="154"/>
  <c r="P4738" i="154"/>
  <c r="Q4738" i="154"/>
  <c r="R4738" i="154"/>
  <c r="S4738" i="154"/>
  <c r="T4738" i="154"/>
  <c r="B4739" i="154"/>
  <c r="C4739" i="154"/>
  <c r="D4739" i="154"/>
  <c r="E4739" i="154"/>
  <c r="F4739" i="154"/>
  <c r="G4739" i="154"/>
  <c r="H4739" i="154"/>
  <c r="I4739" i="154"/>
  <c r="J4739" i="154"/>
  <c r="K4739" i="154"/>
  <c r="M4739" i="154"/>
  <c r="N4739" i="154"/>
  <c r="O4739" i="154"/>
  <c r="P4739" i="154"/>
  <c r="Q4739" i="154"/>
  <c r="R4739" i="154"/>
  <c r="S4739" i="154"/>
  <c r="T4739" i="154"/>
  <c r="B4740" i="154"/>
  <c r="C4740" i="154"/>
  <c r="D4740" i="154"/>
  <c r="E4740" i="154"/>
  <c r="F4740" i="154"/>
  <c r="G4740" i="154"/>
  <c r="H4740" i="154"/>
  <c r="I4740" i="154"/>
  <c r="J4740" i="154"/>
  <c r="K4740" i="154"/>
  <c r="M4740" i="154"/>
  <c r="N4740" i="154"/>
  <c r="O4740" i="154"/>
  <c r="P4740" i="154"/>
  <c r="Q4740" i="154"/>
  <c r="R4740" i="154"/>
  <c r="S4740" i="154"/>
  <c r="T4740" i="154"/>
  <c r="B4741" i="154"/>
  <c r="C4741" i="154"/>
  <c r="D4741" i="154"/>
  <c r="E4741" i="154"/>
  <c r="F4741" i="154"/>
  <c r="G4741" i="154"/>
  <c r="H4741" i="154"/>
  <c r="I4741" i="154"/>
  <c r="J4741" i="154"/>
  <c r="K4741" i="154"/>
  <c r="M4741" i="154"/>
  <c r="N4741" i="154"/>
  <c r="O4741" i="154"/>
  <c r="P4741" i="154"/>
  <c r="Q4741" i="154"/>
  <c r="R4741" i="154"/>
  <c r="S4741" i="154"/>
  <c r="T4741" i="154"/>
  <c r="B4742" i="154"/>
  <c r="C4742" i="154"/>
  <c r="D4742" i="154"/>
  <c r="E4742" i="154"/>
  <c r="F4742" i="154"/>
  <c r="G4742" i="154"/>
  <c r="H4742" i="154"/>
  <c r="I4742" i="154"/>
  <c r="J4742" i="154"/>
  <c r="K4742" i="154"/>
  <c r="M4742" i="154"/>
  <c r="N4742" i="154"/>
  <c r="O4742" i="154"/>
  <c r="P4742" i="154"/>
  <c r="Q4742" i="154"/>
  <c r="R4742" i="154"/>
  <c r="S4742" i="154"/>
  <c r="T4742" i="154"/>
  <c r="B4743" i="154"/>
  <c r="C4743" i="154"/>
  <c r="D4743" i="154"/>
  <c r="E4743" i="154"/>
  <c r="F4743" i="154"/>
  <c r="G4743" i="154"/>
  <c r="H4743" i="154"/>
  <c r="I4743" i="154"/>
  <c r="J4743" i="154"/>
  <c r="K4743" i="154"/>
  <c r="M4743" i="154"/>
  <c r="N4743" i="154"/>
  <c r="O4743" i="154"/>
  <c r="P4743" i="154"/>
  <c r="Q4743" i="154"/>
  <c r="R4743" i="154"/>
  <c r="S4743" i="154"/>
  <c r="T4743" i="154"/>
  <c r="B4744" i="154"/>
  <c r="C4744" i="154"/>
  <c r="D4744" i="154"/>
  <c r="E4744" i="154"/>
  <c r="F4744" i="154"/>
  <c r="G4744" i="154"/>
  <c r="H4744" i="154"/>
  <c r="I4744" i="154"/>
  <c r="J4744" i="154"/>
  <c r="K4744" i="154"/>
  <c r="M4744" i="154"/>
  <c r="N4744" i="154"/>
  <c r="O4744" i="154"/>
  <c r="P4744" i="154"/>
  <c r="Q4744" i="154"/>
  <c r="R4744" i="154"/>
  <c r="S4744" i="154"/>
  <c r="T4744" i="154"/>
  <c r="B4745" i="154"/>
  <c r="C4745" i="154"/>
  <c r="D4745" i="154"/>
  <c r="E4745" i="154"/>
  <c r="F4745" i="154"/>
  <c r="G4745" i="154"/>
  <c r="H4745" i="154"/>
  <c r="I4745" i="154"/>
  <c r="J4745" i="154"/>
  <c r="K4745" i="154"/>
  <c r="M4745" i="154"/>
  <c r="N4745" i="154"/>
  <c r="O4745" i="154"/>
  <c r="P4745" i="154"/>
  <c r="Q4745" i="154"/>
  <c r="R4745" i="154"/>
  <c r="S4745" i="154"/>
  <c r="T4745" i="154"/>
  <c r="B4746" i="154"/>
  <c r="C4746" i="154"/>
  <c r="D4746" i="154"/>
  <c r="E4746" i="154"/>
  <c r="F4746" i="154"/>
  <c r="G4746" i="154"/>
  <c r="H4746" i="154"/>
  <c r="I4746" i="154"/>
  <c r="J4746" i="154"/>
  <c r="K4746" i="154"/>
  <c r="M4746" i="154"/>
  <c r="N4746" i="154"/>
  <c r="O4746" i="154"/>
  <c r="P4746" i="154"/>
  <c r="Q4746" i="154"/>
  <c r="R4746" i="154"/>
  <c r="S4746" i="154"/>
  <c r="T4746" i="154"/>
  <c r="B4747" i="154"/>
  <c r="C4747" i="154"/>
  <c r="D4747" i="154"/>
  <c r="E4747" i="154"/>
  <c r="F4747" i="154"/>
  <c r="G4747" i="154"/>
  <c r="H4747" i="154"/>
  <c r="I4747" i="154"/>
  <c r="J4747" i="154"/>
  <c r="K4747" i="154"/>
  <c r="M4747" i="154"/>
  <c r="N4747" i="154"/>
  <c r="O4747" i="154"/>
  <c r="P4747" i="154"/>
  <c r="Q4747" i="154"/>
  <c r="R4747" i="154"/>
  <c r="S4747" i="154"/>
  <c r="T4747" i="154"/>
  <c r="B4748" i="154"/>
  <c r="C4748" i="154"/>
  <c r="D4748" i="154"/>
  <c r="E4748" i="154"/>
  <c r="F4748" i="154"/>
  <c r="G4748" i="154"/>
  <c r="H4748" i="154"/>
  <c r="I4748" i="154"/>
  <c r="J4748" i="154"/>
  <c r="K4748" i="154"/>
  <c r="M4748" i="154"/>
  <c r="N4748" i="154"/>
  <c r="O4748" i="154"/>
  <c r="P4748" i="154"/>
  <c r="Q4748" i="154"/>
  <c r="R4748" i="154"/>
  <c r="S4748" i="154"/>
  <c r="T4748" i="154"/>
  <c r="B4749" i="154"/>
  <c r="C4749" i="154"/>
  <c r="D4749" i="154"/>
  <c r="E4749" i="154"/>
  <c r="F4749" i="154"/>
  <c r="G4749" i="154"/>
  <c r="H4749" i="154"/>
  <c r="I4749" i="154"/>
  <c r="J4749" i="154"/>
  <c r="K4749" i="154"/>
  <c r="M4749" i="154"/>
  <c r="N4749" i="154"/>
  <c r="O4749" i="154"/>
  <c r="P4749" i="154"/>
  <c r="Q4749" i="154"/>
  <c r="R4749" i="154"/>
  <c r="S4749" i="154"/>
  <c r="T4749" i="154"/>
  <c r="B4750" i="154"/>
  <c r="C4750" i="154"/>
  <c r="D4750" i="154"/>
  <c r="E4750" i="154"/>
  <c r="F4750" i="154"/>
  <c r="G4750" i="154"/>
  <c r="H4750" i="154"/>
  <c r="I4750" i="154"/>
  <c r="J4750" i="154"/>
  <c r="K4750" i="154"/>
  <c r="M4750" i="154"/>
  <c r="N4750" i="154"/>
  <c r="O4750" i="154"/>
  <c r="P4750" i="154"/>
  <c r="Q4750" i="154"/>
  <c r="R4750" i="154"/>
  <c r="S4750" i="154"/>
  <c r="T4750" i="154"/>
  <c r="B4751" i="154"/>
  <c r="C4751" i="154"/>
  <c r="D4751" i="154"/>
  <c r="E4751" i="154"/>
  <c r="F4751" i="154"/>
  <c r="G4751" i="154"/>
  <c r="H4751" i="154"/>
  <c r="I4751" i="154"/>
  <c r="J4751" i="154"/>
  <c r="K4751" i="154"/>
  <c r="M4751" i="154"/>
  <c r="N4751" i="154"/>
  <c r="O4751" i="154"/>
  <c r="P4751" i="154"/>
  <c r="Q4751" i="154"/>
  <c r="R4751" i="154"/>
  <c r="S4751" i="154"/>
  <c r="T4751" i="154"/>
  <c r="B4752" i="154"/>
  <c r="C4752" i="154"/>
  <c r="D4752" i="154"/>
  <c r="E4752" i="154"/>
  <c r="F4752" i="154"/>
  <c r="G4752" i="154"/>
  <c r="H4752" i="154"/>
  <c r="I4752" i="154"/>
  <c r="J4752" i="154"/>
  <c r="K4752" i="154"/>
  <c r="M4752" i="154"/>
  <c r="N4752" i="154"/>
  <c r="O4752" i="154"/>
  <c r="P4752" i="154"/>
  <c r="Q4752" i="154"/>
  <c r="R4752" i="154"/>
  <c r="S4752" i="154"/>
  <c r="T4752" i="154"/>
  <c r="B4753" i="154"/>
  <c r="C4753" i="154"/>
  <c r="D4753" i="154"/>
  <c r="E4753" i="154"/>
  <c r="F4753" i="154"/>
  <c r="G4753" i="154"/>
  <c r="H4753" i="154"/>
  <c r="I4753" i="154"/>
  <c r="J4753" i="154"/>
  <c r="K4753" i="154"/>
  <c r="M4753" i="154"/>
  <c r="N4753" i="154"/>
  <c r="O4753" i="154"/>
  <c r="P4753" i="154"/>
  <c r="Q4753" i="154"/>
  <c r="R4753" i="154"/>
  <c r="S4753" i="154"/>
  <c r="T4753" i="154"/>
  <c r="B4754" i="154"/>
  <c r="C4754" i="154"/>
  <c r="D4754" i="154"/>
  <c r="E4754" i="154"/>
  <c r="F4754" i="154"/>
  <c r="G4754" i="154"/>
  <c r="H4754" i="154"/>
  <c r="I4754" i="154"/>
  <c r="J4754" i="154"/>
  <c r="K4754" i="154"/>
  <c r="M4754" i="154"/>
  <c r="N4754" i="154"/>
  <c r="O4754" i="154"/>
  <c r="P4754" i="154"/>
  <c r="Q4754" i="154"/>
  <c r="R4754" i="154"/>
  <c r="S4754" i="154"/>
  <c r="T4754" i="154"/>
  <c r="B4755" i="154"/>
  <c r="C4755" i="154"/>
  <c r="D4755" i="154"/>
  <c r="E4755" i="154"/>
  <c r="F4755" i="154"/>
  <c r="G4755" i="154"/>
  <c r="H4755" i="154"/>
  <c r="I4755" i="154"/>
  <c r="J4755" i="154"/>
  <c r="K4755" i="154"/>
  <c r="M4755" i="154"/>
  <c r="N4755" i="154"/>
  <c r="O4755" i="154"/>
  <c r="P4755" i="154"/>
  <c r="Q4755" i="154"/>
  <c r="R4755" i="154"/>
  <c r="S4755" i="154"/>
  <c r="T4755" i="154"/>
  <c r="B4756" i="154"/>
  <c r="C4756" i="154"/>
  <c r="D4756" i="154"/>
  <c r="E4756" i="154"/>
  <c r="F4756" i="154"/>
  <c r="G4756" i="154"/>
  <c r="H4756" i="154"/>
  <c r="I4756" i="154"/>
  <c r="J4756" i="154"/>
  <c r="K4756" i="154"/>
  <c r="M4756" i="154"/>
  <c r="N4756" i="154"/>
  <c r="O4756" i="154"/>
  <c r="P4756" i="154"/>
  <c r="Q4756" i="154"/>
  <c r="R4756" i="154"/>
  <c r="S4756" i="154"/>
  <c r="T4756" i="154"/>
  <c r="B4757" i="154"/>
  <c r="C4757" i="154"/>
  <c r="D4757" i="154"/>
  <c r="E4757" i="154"/>
  <c r="F4757" i="154"/>
  <c r="G4757" i="154"/>
  <c r="H4757" i="154"/>
  <c r="I4757" i="154"/>
  <c r="J4757" i="154"/>
  <c r="K4757" i="154"/>
  <c r="M4757" i="154"/>
  <c r="N4757" i="154"/>
  <c r="O4757" i="154"/>
  <c r="P4757" i="154"/>
  <c r="Q4757" i="154"/>
  <c r="R4757" i="154"/>
  <c r="S4757" i="154"/>
  <c r="T4757" i="154"/>
  <c r="B4758" i="154"/>
  <c r="C4758" i="154"/>
  <c r="D4758" i="154"/>
  <c r="E4758" i="154"/>
  <c r="F4758" i="154"/>
  <c r="G4758" i="154"/>
  <c r="H4758" i="154"/>
  <c r="I4758" i="154"/>
  <c r="J4758" i="154"/>
  <c r="K4758" i="154"/>
  <c r="M4758" i="154"/>
  <c r="N4758" i="154"/>
  <c r="O4758" i="154"/>
  <c r="P4758" i="154"/>
  <c r="Q4758" i="154"/>
  <c r="R4758" i="154"/>
  <c r="S4758" i="154"/>
  <c r="T4758" i="154"/>
  <c r="B4759" i="154"/>
  <c r="C4759" i="154"/>
  <c r="D4759" i="154"/>
  <c r="E4759" i="154"/>
  <c r="F4759" i="154"/>
  <c r="G4759" i="154"/>
  <c r="H4759" i="154"/>
  <c r="I4759" i="154"/>
  <c r="J4759" i="154"/>
  <c r="K4759" i="154"/>
  <c r="M4759" i="154"/>
  <c r="N4759" i="154"/>
  <c r="O4759" i="154"/>
  <c r="P4759" i="154"/>
  <c r="Q4759" i="154"/>
  <c r="R4759" i="154"/>
  <c r="S4759" i="154"/>
  <c r="T4759" i="154"/>
  <c r="B4760" i="154"/>
  <c r="C4760" i="154"/>
  <c r="D4760" i="154"/>
  <c r="E4760" i="154"/>
  <c r="F4760" i="154"/>
  <c r="G4760" i="154"/>
  <c r="H4760" i="154"/>
  <c r="I4760" i="154"/>
  <c r="J4760" i="154"/>
  <c r="K4760" i="154"/>
  <c r="M4760" i="154"/>
  <c r="N4760" i="154"/>
  <c r="O4760" i="154"/>
  <c r="P4760" i="154"/>
  <c r="Q4760" i="154"/>
  <c r="R4760" i="154"/>
  <c r="S4760" i="154"/>
  <c r="T4760" i="154"/>
  <c r="B4761" i="154"/>
  <c r="C4761" i="154"/>
  <c r="D4761" i="154"/>
  <c r="E4761" i="154"/>
  <c r="F4761" i="154"/>
  <c r="G4761" i="154"/>
  <c r="H4761" i="154"/>
  <c r="I4761" i="154"/>
  <c r="J4761" i="154"/>
  <c r="K4761" i="154"/>
  <c r="M4761" i="154"/>
  <c r="N4761" i="154"/>
  <c r="O4761" i="154"/>
  <c r="P4761" i="154"/>
  <c r="Q4761" i="154"/>
  <c r="R4761" i="154"/>
  <c r="S4761" i="154"/>
  <c r="T4761" i="154"/>
  <c r="B4762" i="154"/>
  <c r="C4762" i="154"/>
  <c r="D4762" i="154"/>
  <c r="E4762" i="154"/>
  <c r="F4762" i="154"/>
  <c r="G4762" i="154"/>
  <c r="H4762" i="154"/>
  <c r="I4762" i="154"/>
  <c r="J4762" i="154"/>
  <c r="K4762" i="154"/>
  <c r="M4762" i="154"/>
  <c r="N4762" i="154"/>
  <c r="O4762" i="154"/>
  <c r="P4762" i="154"/>
  <c r="Q4762" i="154"/>
  <c r="R4762" i="154"/>
  <c r="S4762" i="154"/>
  <c r="T4762" i="154"/>
  <c r="B4763" i="154"/>
  <c r="C4763" i="154"/>
  <c r="D4763" i="154"/>
  <c r="E4763" i="154"/>
  <c r="F4763" i="154"/>
  <c r="G4763" i="154"/>
  <c r="H4763" i="154"/>
  <c r="I4763" i="154"/>
  <c r="J4763" i="154"/>
  <c r="K4763" i="154"/>
  <c r="M4763" i="154"/>
  <c r="N4763" i="154"/>
  <c r="O4763" i="154"/>
  <c r="P4763" i="154"/>
  <c r="Q4763" i="154"/>
  <c r="R4763" i="154"/>
  <c r="S4763" i="154"/>
  <c r="T4763" i="154"/>
  <c r="B4764" i="154"/>
  <c r="C4764" i="154"/>
  <c r="D4764" i="154"/>
  <c r="E4764" i="154"/>
  <c r="F4764" i="154"/>
  <c r="G4764" i="154"/>
  <c r="H4764" i="154"/>
  <c r="I4764" i="154"/>
  <c r="J4764" i="154"/>
  <c r="K4764" i="154"/>
  <c r="M4764" i="154"/>
  <c r="N4764" i="154"/>
  <c r="O4764" i="154"/>
  <c r="P4764" i="154"/>
  <c r="Q4764" i="154"/>
  <c r="R4764" i="154"/>
  <c r="S4764" i="154"/>
  <c r="T4764" i="154"/>
  <c r="B4765" i="154"/>
  <c r="C4765" i="154"/>
  <c r="D4765" i="154"/>
  <c r="E4765" i="154"/>
  <c r="F4765" i="154"/>
  <c r="G4765" i="154"/>
  <c r="H4765" i="154"/>
  <c r="I4765" i="154"/>
  <c r="J4765" i="154"/>
  <c r="K4765" i="154"/>
  <c r="M4765" i="154"/>
  <c r="N4765" i="154"/>
  <c r="O4765" i="154"/>
  <c r="P4765" i="154"/>
  <c r="Q4765" i="154"/>
  <c r="R4765" i="154"/>
  <c r="S4765" i="154"/>
  <c r="T4765" i="154"/>
  <c r="B4766" i="154"/>
  <c r="C4766" i="154"/>
  <c r="D4766" i="154"/>
  <c r="E4766" i="154"/>
  <c r="F4766" i="154"/>
  <c r="G4766" i="154"/>
  <c r="H4766" i="154"/>
  <c r="I4766" i="154"/>
  <c r="J4766" i="154"/>
  <c r="K4766" i="154"/>
  <c r="M4766" i="154"/>
  <c r="N4766" i="154"/>
  <c r="O4766" i="154"/>
  <c r="P4766" i="154"/>
  <c r="Q4766" i="154"/>
  <c r="R4766" i="154"/>
  <c r="S4766" i="154"/>
  <c r="T4766" i="154"/>
  <c r="B4767" i="154"/>
  <c r="C4767" i="154"/>
  <c r="D4767" i="154"/>
  <c r="E4767" i="154"/>
  <c r="F4767" i="154"/>
  <c r="G4767" i="154"/>
  <c r="H4767" i="154"/>
  <c r="I4767" i="154"/>
  <c r="J4767" i="154"/>
  <c r="K4767" i="154"/>
  <c r="M4767" i="154"/>
  <c r="N4767" i="154"/>
  <c r="O4767" i="154"/>
  <c r="P4767" i="154"/>
  <c r="Q4767" i="154"/>
  <c r="R4767" i="154"/>
  <c r="S4767" i="154"/>
  <c r="T4767" i="154"/>
  <c r="B4768" i="154"/>
  <c r="C4768" i="154"/>
  <c r="D4768" i="154"/>
  <c r="E4768" i="154"/>
  <c r="F4768" i="154"/>
  <c r="G4768" i="154"/>
  <c r="H4768" i="154"/>
  <c r="I4768" i="154"/>
  <c r="J4768" i="154"/>
  <c r="K4768" i="154"/>
  <c r="M4768" i="154"/>
  <c r="N4768" i="154"/>
  <c r="O4768" i="154"/>
  <c r="P4768" i="154"/>
  <c r="Q4768" i="154"/>
  <c r="R4768" i="154"/>
  <c r="S4768" i="154"/>
  <c r="T4768" i="154"/>
  <c r="B4769" i="154"/>
  <c r="C4769" i="154"/>
  <c r="D4769" i="154"/>
  <c r="E4769" i="154"/>
  <c r="F4769" i="154"/>
  <c r="G4769" i="154"/>
  <c r="H4769" i="154"/>
  <c r="I4769" i="154"/>
  <c r="J4769" i="154"/>
  <c r="K4769" i="154"/>
  <c r="M4769" i="154"/>
  <c r="N4769" i="154"/>
  <c r="O4769" i="154"/>
  <c r="P4769" i="154"/>
  <c r="Q4769" i="154"/>
  <c r="R4769" i="154"/>
  <c r="S4769" i="154"/>
  <c r="T4769" i="154"/>
  <c r="B4770" i="154"/>
  <c r="C4770" i="154"/>
  <c r="D4770" i="154"/>
  <c r="E4770" i="154"/>
  <c r="F4770" i="154"/>
  <c r="G4770" i="154"/>
  <c r="H4770" i="154"/>
  <c r="I4770" i="154"/>
  <c r="J4770" i="154"/>
  <c r="K4770" i="154"/>
  <c r="M4770" i="154"/>
  <c r="N4770" i="154"/>
  <c r="O4770" i="154"/>
  <c r="P4770" i="154"/>
  <c r="Q4770" i="154"/>
  <c r="R4770" i="154"/>
  <c r="S4770" i="154"/>
  <c r="T4770" i="154"/>
  <c r="B4771" i="154"/>
  <c r="C4771" i="154"/>
  <c r="D4771" i="154"/>
  <c r="E4771" i="154"/>
  <c r="F4771" i="154"/>
  <c r="G4771" i="154"/>
  <c r="H4771" i="154"/>
  <c r="I4771" i="154"/>
  <c r="J4771" i="154"/>
  <c r="K4771" i="154"/>
  <c r="M4771" i="154"/>
  <c r="N4771" i="154"/>
  <c r="O4771" i="154"/>
  <c r="P4771" i="154"/>
  <c r="Q4771" i="154"/>
  <c r="R4771" i="154"/>
  <c r="S4771" i="154"/>
  <c r="T4771" i="154"/>
  <c r="B4772" i="154"/>
  <c r="C4772" i="154"/>
  <c r="D4772" i="154"/>
  <c r="E4772" i="154"/>
  <c r="F4772" i="154"/>
  <c r="G4772" i="154"/>
  <c r="H4772" i="154"/>
  <c r="I4772" i="154"/>
  <c r="J4772" i="154"/>
  <c r="K4772" i="154"/>
  <c r="M4772" i="154"/>
  <c r="N4772" i="154"/>
  <c r="O4772" i="154"/>
  <c r="P4772" i="154"/>
  <c r="Q4772" i="154"/>
  <c r="R4772" i="154"/>
  <c r="S4772" i="154"/>
  <c r="T4772" i="154"/>
  <c r="B4773" i="154"/>
  <c r="C4773" i="154"/>
  <c r="D4773" i="154"/>
  <c r="E4773" i="154"/>
  <c r="F4773" i="154"/>
  <c r="G4773" i="154"/>
  <c r="H4773" i="154"/>
  <c r="I4773" i="154"/>
  <c r="J4773" i="154"/>
  <c r="K4773" i="154"/>
  <c r="M4773" i="154"/>
  <c r="N4773" i="154"/>
  <c r="O4773" i="154"/>
  <c r="P4773" i="154"/>
  <c r="Q4773" i="154"/>
  <c r="R4773" i="154"/>
  <c r="S4773" i="154"/>
  <c r="T4773" i="154"/>
  <c r="B4774" i="154"/>
  <c r="C4774" i="154"/>
  <c r="D4774" i="154"/>
  <c r="E4774" i="154"/>
  <c r="F4774" i="154"/>
  <c r="G4774" i="154"/>
  <c r="H4774" i="154"/>
  <c r="I4774" i="154"/>
  <c r="J4774" i="154"/>
  <c r="K4774" i="154"/>
  <c r="M4774" i="154"/>
  <c r="N4774" i="154"/>
  <c r="O4774" i="154"/>
  <c r="P4774" i="154"/>
  <c r="Q4774" i="154"/>
  <c r="R4774" i="154"/>
  <c r="S4774" i="154"/>
  <c r="T4774" i="154"/>
  <c r="B4775" i="154"/>
  <c r="C4775" i="154"/>
  <c r="D4775" i="154"/>
  <c r="E4775" i="154"/>
  <c r="F4775" i="154"/>
  <c r="G4775" i="154"/>
  <c r="H4775" i="154"/>
  <c r="I4775" i="154"/>
  <c r="J4775" i="154"/>
  <c r="K4775" i="154"/>
  <c r="M4775" i="154"/>
  <c r="N4775" i="154"/>
  <c r="O4775" i="154"/>
  <c r="P4775" i="154"/>
  <c r="Q4775" i="154"/>
  <c r="R4775" i="154"/>
  <c r="S4775" i="154"/>
  <c r="T4775" i="154"/>
  <c r="B4776" i="154"/>
  <c r="C4776" i="154"/>
  <c r="D4776" i="154"/>
  <c r="E4776" i="154"/>
  <c r="F4776" i="154"/>
  <c r="G4776" i="154"/>
  <c r="H4776" i="154"/>
  <c r="I4776" i="154"/>
  <c r="J4776" i="154"/>
  <c r="K4776" i="154"/>
  <c r="M4776" i="154"/>
  <c r="N4776" i="154"/>
  <c r="O4776" i="154"/>
  <c r="P4776" i="154"/>
  <c r="Q4776" i="154"/>
  <c r="R4776" i="154"/>
  <c r="S4776" i="154"/>
  <c r="T4776" i="154"/>
  <c r="B4777" i="154"/>
  <c r="C4777" i="154"/>
  <c r="D4777" i="154"/>
  <c r="E4777" i="154"/>
  <c r="F4777" i="154"/>
  <c r="G4777" i="154"/>
  <c r="H4777" i="154"/>
  <c r="I4777" i="154"/>
  <c r="J4777" i="154"/>
  <c r="K4777" i="154"/>
  <c r="M4777" i="154"/>
  <c r="N4777" i="154"/>
  <c r="O4777" i="154"/>
  <c r="P4777" i="154"/>
  <c r="Q4777" i="154"/>
  <c r="R4777" i="154"/>
  <c r="S4777" i="154"/>
  <c r="T4777" i="154"/>
  <c r="B4778" i="154"/>
  <c r="C4778" i="154"/>
  <c r="D4778" i="154"/>
  <c r="E4778" i="154"/>
  <c r="F4778" i="154"/>
  <c r="G4778" i="154"/>
  <c r="H4778" i="154"/>
  <c r="I4778" i="154"/>
  <c r="J4778" i="154"/>
  <c r="K4778" i="154"/>
  <c r="M4778" i="154"/>
  <c r="N4778" i="154"/>
  <c r="O4778" i="154"/>
  <c r="P4778" i="154"/>
  <c r="Q4778" i="154"/>
  <c r="R4778" i="154"/>
  <c r="S4778" i="154"/>
  <c r="T4778" i="154"/>
  <c r="B4779" i="154"/>
  <c r="C4779" i="154"/>
  <c r="D4779" i="154"/>
  <c r="E4779" i="154"/>
  <c r="F4779" i="154"/>
  <c r="G4779" i="154"/>
  <c r="H4779" i="154"/>
  <c r="I4779" i="154"/>
  <c r="J4779" i="154"/>
  <c r="K4779" i="154"/>
  <c r="M4779" i="154"/>
  <c r="N4779" i="154"/>
  <c r="O4779" i="154"/>
  <c r="P4779" i="154"/>
  <c r="Q4779" i="154"/>
  <c r="R4779" i="154"/>
  <c r="S4779" i="154"/>
  <c r="T4779" i="154"/>
  <c r="B4780" i="154"/>
  <c r="C4780" i="154"/>
  <c r="D4780" i="154"/>
  <c r="E4780" i="154"/>
  <c r="F4780" i="154"/>
  <c r="G4780" i="154"/>
  <c r="H4780" i="154"/>
  <c r="I4780" i="154"/>
  <c r="J4780" i="154"/>
  <c r="K4780" i="154"/>
  <c r="M4780" i="154"/>
  <c r="N4780" i="154"/>
  <c r="O4780" i="154"/>
  <c r="P4780" i="154"/>
  <c r="Q4780" i="154"/>
  <c r="R4780" i="154"/>
  <c r="S4780" i="154"/>
  <c r="T4780" i="154"/>
  <c r="B4781" i="154"/>
  <c r="C4781" i="154"/>
  <c r="D4781" i="154"/>
  <c r="E4781" i="154"/>
  <c r="F4781" i="154"/>
  <c r="G4781" i="154"/>
  <c r="H4781" i="154"/>
  <c r="I4781" i="154"/>
  <c r="J4781" i="154"/>
  <c r="K4781" i="154"/>
  <c r="M4781" i="154"/>
  <c r="N4781" i="154"/>
  <c r="O4781" i="154"/>
  <c r="P4781" i="154"/>
  <c r="Q4781" i="154"/>
  <c r="R4781" i="154"/>
  <c r="S4781" i="154"/>
  <c r="T4781" i="154"/>
  <c r="B4782" i="154"/>
  <c r="C4782" i="154"/>
  <c r="D4782" i="154"/>
  <c r="E4782" i="154"/>
  <c r="F4782" i="154"/>
  <c r="G4782" i="154"/>
  <c r="H4782" i="154"/>
  <c r="I4782" i="154"/>
  <c r="J4782" i="154"/>
  <c r="K4782" i="154"/>
  <c r="M4782" i="154"/>
  <c r="N4782" i="154"/>
  <c r="O4782" i="154"/>
  <c r="P4782" i="154"/>
  <c r="Q4782" i="154"/>
  <c r="R4782" i="154"/>
  <c r="S4782" i="154"/>
  <c r="T4782" i="154"/>
  <c r="B4783" i="154"/>
  <c r="C4783" i="154"/>
  <c r="D4783" i="154"/>
  <c r="E4783" i="154"/>
  <c r="F4783" i="154"/>
  <c r="G4783" i="154"/>
  <c r="H4783" i="154"/>
  <c r="I4783" i="154"/>
  <c r="J4783" i="154"/>
  <c r="K4783" i="154"/>
  <c r="M4783" i="154"/>
  <c r="N4783" i="154"/>
  <c r="O4783" i="154"/>
  <c r="P4783" i="154"/>
  <c r="Q4783" i="154"/>
  <c r="R4783" i="154"/>
  <c r="S4783" i="154"/>
  <c r="T4783" i="154"/>
  <c r="B4784" i="154"/>
  <c r="C4784" i="154"/>
  <c r="D4784" i="154"/>
  <c r="E4784" i="154"/>
  <c r="F4784" i="154"/>
  <c r="G4784" i="154"/>
  <c r="H4784" i="154"/>
  <c r="I4784" i="154"/>
  <c r="J4784" i="154"/>
  <c r="K4784" i="154"/>
  <c r="M4784" i="154"/>
  <c r="N4784" i="154"/>
  <c r="O4784" i="154"/>
  <c r="P4784" i="154"/>
  <c r="Q4784" i="154"/>
  <c r="R4784" i="154"/>
  <c r="S4784" i="154"/>
  <c r="T4784" i="154"/>
  <c r="B4785" i="154"/>
  <c r="C4785" i="154"/>
  <c r="D4785" i="154"/>
  <c r="E4785" i="154"/>
  <c r="F4785" i="154"/>
  <c r="G4785" i="154"/>
  <c r="H4785" i="154"/>
  <c r="I4785" i="154"/>
  <c r="J4785" i="154"/>
  <c r="K4785" i="154"/>
  <c r="M4785" i="154"/>
  <c r="N4785" i="154"/>
  <c r="O4785" i="154"/>
  <c r="P4785" i="154"/>
  <c r="Q4785" i="154"/>
  <c r="R4785" i="154"/>
  <c r="S4785" i="154"/>
  <c r="T4785" i="154"/>
  <c r="B4786" i="154"/>
  <c r="C4786" i="154"/>
  <c r="D4786" i="154"/>
  <c r="E4786" i="154"/>
  <c r="F4786" i="154"/>
  <c r="G4786" i="154"/>
  <c r="H4786" i="154"/>
  <c r="I4786" i="154"/>
  <c r="J4786" i="154"/>
  <c r="K4786" i="154"/>
  <c r="M4786" i="154"/>
  <c r="N4786" i="154"/>
  <c r="O4786" i="154"/>
  <c r="P4786" i="154"/>
  <c r="Q4786" i="154"/>
  <c r="R4786" i="154"/>
  <c r="S4786" i="154"/>
  <c r="T4786" i="154"/>
  <c r="B4787" i="154"/>
  <c r="C4787" i="154"/>
  <c r="D4787" i="154"/>
  <c r="E4787" i="154"/>
  <c r="F4787" i="154"/>
  <c r="G4787" i="154"/>
  <c r="H4787" i="154"/>
  <c r="I4787" i="154"/>
  <c r="J4787" i="154"/>
  <c r="K4787" i="154"/>
  <c r="M4787" i="154"/>
  <c r="N4787" i="154"/>
  <c r="O4787" i="154"/>
  <c r="P4787" i="154"/>
  <c r="Q4787" i="154"/>
  <c r="R4787" i="154"/>
  <c r="S4787" i="154"/>
  <c r="T4787" i="154"/>
  <c r="B4788" i="154"/>
  <c r="C4788" i="154"/>
  <c r="D4788" i="154"/>
  <c r="E4788" i="154"/>
  <c r="F4788" i="154"/>
  <c r="G4788" i="154"/>
  <c r="H4788" i="154"/>
  <c r="I4788" i="154"/>
  <c r="J4788" i="154"/>
  <c r="K4788" i="154"/>
  <c r="M4788" i="154"/>
  <c r="N4788" i="154"/>
  <c r="O4788" i="154"/>
  <c r="P4788" i="154"/>
  <c r="Q4788" i="154"/>
  <c r="R4788" i="154"/>
  <c r="S4788" i="154"/>
  <c r="T4788" i="154"/>
  <c r="B4789" i="154"/>
  <c r="C4789" i="154"/>
  <c r="D4789" i="154"/>
  <c r="E4789" i="154"/>
  <c r="F4789" i="154"/>
  <c r="G4789" i="154"/>
  <c r="H4789" i="154"/>
  <c r="I4789" i="154"/>
  <c r="J4789" i="154"/>
  <c r="K4789" i="154"/>
  <c r="M4789" i="154"/>
  <c r="N4789" i="154"/>
  <c r="O4789" i="154"/>
  <c r="P4789" i="154"/>
  <c r="Q4789" i="154"/>
  <c r="R4789" i="154"/>
  <c r="S4789" i="154"/>
  <c r="T4789" i="154"/>
  <c r="B4790" i="154"/>
  <c r="C4790" i="154"/>
  <c r="D4790" i="154"/>
  <c r="E4790" i="154"/>
  <c r="F4790" i="154"/>
  <c r="G4790" i="154"/>
  <c r="H4790" i="154"/>
  <c r="I4790" i="154"/>
  <c r="J4790" i="154"/>
  <c r="K4790" i="154"/>
  <c r="M4790" i="154"/>
  <c r="N4790" i="154"/>
  <c r="O4790" i="154"/>
  <c r="P4790" i="154"/>
  <c r="Q4790" i="154"/>
  <c r="R4790" i="154"/>
  <c r="S4790" i="154"/>
  <c r="T4790" i="154"/>
  <c r="B4791" i="154"/>
  <c r="C4791" i="154"/>
  <c r="D4791" i="154"/>
  <c r="E4791" i="154"/>
  <c r="F4791" i="154"/>
  <c r="G4791" i="154"/>
  <c r="H4791" i="154"/>
  <c r="I4791" i="154"/>
  <c r="J4791" i="154"/>
  <c r="K4791" i="154"/>
  <c r="M4791" i="154"/>
  <c r="N4791" i="154"/>
  <c r="O4791" i="154"/>
  <c r="P4791" i="154"/>
  <c r="Q4791" i="154"/>
  <c r="R4791" i="154"/>
  <c r="S4791" i="154"/>
  <c r="T4791" i="154"/>
  <c r="B4792" i="154"/>
  <c r="C4792" i="154"/>
  <c r="D4792" i="154"/>
  <c r="E4792" i="154"/>
  <c r="F4792" i="154"/>
  <c r="G4792" i="154"/>
  <c r="H4792" i="154"/>
  <c r="I4792" i="154"/>
  <c r="J4792" i="154"/>
  <c r="K4792" i="154"/>
  <c r="M4792" i="154"/>
  <c r="N4792" i="154"/>
  <c r="O4792" i="154"/>
  <c r="P4792" i="154"/>
  <c r="Q4792" i="154"/>
  <c r="R4792" i="154"/>
  <c r="S4792" i="154"/>
  <c r="T4792" i="154"/>
  <c r="B4793" i="154"/>
  <c r="C4793" i="154"/>
  <c r="D4793" i="154"/>
  <c r="E4793" i="154"/>
  <c r="F4793" i="154"/>
  <c r="G4793" i="154"/>
  <c r="H4793" i="154"/>
  <c r="I4793" i="154"/>
  <c r="J4793" i="154"/>
  <c r="K4793" i="154"/>
  <c r="M4793" i="154"/>
  <c r="N4793" i="154"/>
  <c r="O4793" i="154"/>
  <c r="P4793" i="154"/>
  <c r="Q4793" i="154"/>
  <c r="R4793" i="154"/>
  <c r="S4793" i="154"/>
  <c r="T4793" i="154"/>
  <c r="B4794" i="154"/>
  <c r="C4794" i="154"/>
  <c r="D4794" i="154"/>
  <c r="E4794" i="154"/>
  <c r="F4794" i="154"/>
  <c r="G4794" i="154"/>
  <c r="H4794" i="154"/>
  <c r="I4794" i="154"/>
  <c r="J4794" i="154"/>
  <c r="K4794" i="154"/>
  <c r="M4794" i="154"/>
  <c r="N4794" i="154"/>
  <c r="O4794" i="154"/>
  <c r="P4794" i="154"/>
  <c r="Q4794" i="154"/>
  <c r="R4794" i="154"/>
  <c r="S4794" i="154"/>
  <c r="T4794" i="154"/>
  <c r="B4795" i="154"/>
  <c r="C4795" i="154"/>
  <c r="D4795" i="154"/>
  <c r="E4795" i="154"/>
  <c r="F4795" i="154"/>
  <c r="G4795" i="154"/>
  <c r="H4795" i="154"/>
  <c r="I4795" i="154"/>
  <c r="J4795" i="154"/>
  <c r="K4795" i="154"/>
  <c r="M4795" i="154"/>
  <c r="N4795" i="154"/>
  <c r="O4795" i="154"/>
  <c r="P4795" i="154"/>
  <c r="Q4795" i="154"/>
  <c r="R4795" i="154"/>
  <c r="S4795" i="154"/>
  <c r="T4795" i="154"/>
  <c r="B4796" i="154"/>
  <c r="C4796" i="154"/>
  <c r="D4796" i="154"/>
  <c r="E4796" i="154"/>
  <c r="F4796" i="154"/>
  <c r="G4796" i="154"/>
  <c r="H4796" i="154"/>
  <c r="I4796" i="154"/>
  <c r="J4796" i="154"/>
  <c r="K4796" i="154"/>
  <c r="M4796" i="154"/>
  <c r="N4796" i="154"/>
  <c r="O4796" i="154"/>
  <c r="P4796" i="154"/>
  <c r="Q4796" i="154"/>
  <c r="R4796" i="154"/>
  <c r="S4796" i="154"/>
  <c r="T4796" i="154"/>
  <c r="B4797" i="154"/>
  <c r="C4797" i="154"/>
  <c r="D4797" i="154"/>
  <c r="E4797" i="154"/>
  <c r="F4797" i="154"/>
  <c r="G4797" i="154"/>
  <c r="H4797" i="154"/>
  <c r="I4797" i="154"/>
  <c r="J4797" i="154"/>
  <c r="K4797" i="154"/>
  <c r="M4797" i="154"/>
  <c r="N4797" i="154"/>
  <c r="O4797" i="154"/>
  <c r="P4797" i="154"/>
  <c r="Q4797" i="154"/>
  <c r="R4797" i="154"/>
  <c r="S4797" i="154"/>
  <c r="T4797" i="154"/>
  <c r="B4798" i="154"/>
  <c r="C4798" i="154"/>
  <c r="D4798" i="154"/>
  <c r="E4798" i="154"/>
  <c r="F4798" i="154"/>
  <c r="G4798" i="154"/>
  <c r="H4798" i="154"/>
  <c r="I4798" i="154"/>
  <c r="J4798" i="154"/>
  <c r="K4798" i="154"/>
  <c r="M4798" i="154"/>
  <c r="N4798" i="154"/>
  <c r="O4798" i="154"/>
  <c r="P4798" i="154"/>
  <c r="Q4798" i="154"/>
  <c r="R4798" i="154"/>
  <c r="S4798" i="154"/>
  <c r="T4798" i="154"/>
  <c r="B4799" i="154"/>
  <c r="C4799" i="154"/>
  <c r="D4799" i="154"/>
  <c r="E4799" i="154"/>
  <c r="F4799" i="154"/>
  <c r="G4799" i="154"/>
  <c r="H4799" i="154"/>
  <c r="I4799" i="154"/>
  <c r="J4799" i="154"/>
  <c r="K4799" i="154"/>
  <c r="M4799" i="154"/>
  <c r="N4799" i="154"/>
  <c r="O4799" i="154"/>
  <c r="P4799" i="154"/>
  <c r="Q4799" i="154"/>
  <c r="R4799" i="154"/>
  <c r="S4799" i="154"/>
  <c r="T4799" i="154"/>
  <c r="B4800" i="154"/>
  <c r="C4800" i="154"/>
  <c r="D4800" i="154"/>
  <c r="E4800" i="154"/>
  <c r="F4800" i="154"/>
  <c r="G4800" i="154"/>
  <c r="H4800" i="154"/>
  <c r="I4800" i="154"/>
  <c r="J4800" i="154"/>
  <c r="K4800" i="154"/>
  <c r="M4800" i="154"/>
  <c r="N4800" i="154"/>
  <c r="O4800" i="154"/>
  <c r="P4800" i="154"/>
  <c r="Q4800" i="154"/>
  <c r="R4800" i="154"/>
  <c r="S4800" i="154"/>
  <c r="T4800" i="154"/>
  <c r="B4801" i="154"/>
  <c r="C4801" i="154"/>
  <c r="D4801" i="154"/>
  <c r="E4801" i="154"/>
  <c r="F4801" i="154"/>
  <c r="G4801" i="154"/>
  <c r="H4801" i="154"/>
  <c r="I4801" i="154"/>
  <c r="J4801" i="154"/>
  <c r="K4801" i="154"/>
  <c r="M4801" i="154"/>
  <c r="N4801" i="154"/>
  <c r="O4801" i="154"/>
  <c r="P4801" i="154"/>
  <c r="Q4801" i="154"/>
  <c r="R4801" i="154"/>
  <c r="S4801" i="154"/>
  <c r="T4801" i="154"/>
  <c r="B4802" i="154"/>
  <c r="C4802" i="154"/>
  <c r="D4802" i="154"/>
  <c r="E4802" i="154"/>
  <c r="F4802" i="154"/>
  <c r="G4802" i="154"/>
  <c r="H4802" i="154"/>
  <c r="I4802" i="154"/>
  <c r="J4802" i="154"/>
  <c r="K4802" i="154"/>
  <c r="M4802" i="154"/>
  <c r="N4802" i="154"/>
  <c r="O4802" i="154"/>
  <c r="P4802" i="154"/>
  <c r="Q4802" i="154"/>
  <c r="R4802" i="154"/>
  <c r="S4802" i="154"/>
  <c r="T4802" i="154"/>
  <c r="B4803" i="154"/>
  <c r="C4803" i="154"/>
  <c r="D4803" i="154"/>
  <c r="E4803" i="154"/>
  <c r="F4803" i="154"/>
  <c r="G4803" i="154"/>
  <c r="H4803" i="154"/>
  <c r="I4803" i="154"/>
  <c r="J4803" i="154"/>
  <c r="K4803" i="154"/>
  <c r="M4803" i="154"/>
  <c r="N4803" i="154"/>
  <c r="O4803" i="154"/>
  <c r="P4803" i="154"/>
  <c r="Q4803" i="154"/>
  <c r="R4803" i="154"/>
  <c r="S4803" i="154"/>
  <c r="T4803" i="154"/>
  <c r="B4804" i="154"/>
  <c r="C4804" i="154"/>
  <c r="D4804" i="154"/>
  <c r="E4804" i="154"/>
  <c r="F4804" i="154"/>
  <c r="G4804" i="154"/>
  <c r="H4804" i="154"/>
  <c r="I4804" i="154"/>
  <c r="J4804" i="154"/>
  <c r="K4804" i="154"/>
  <c r="M4804" i="154"/>
  <c r="N4804" i="154"/>
  <c r="O4804" i="154"/>
  <c r="P4804" i="154"/>
  <c r="Q4804" i="154"/>
  <c r="R4804" i="154"/>
  <c r="S4804" i="154"/>
  <c r="T4804" i="154"/>
  <c r="B4805" i="154"/>
  <c r="C4805" i="154"/>
  <c r="D4805" i="154"/>
  <c r="E4805" i="154"/>
  <c r="F4805" i="154"/>
  <c r="G4805" i="154"/>
  <c r="H4805" i="154"/>
  <c r="I4805" i="154"/>
  <c r="J4805" i="154"/>
  <c r="K4805" i="154"/>
  <c r="M4805" i="154"/>
  <c r="N4805" i="154"/>
  <c r="O4805" i="154"/>
  <c r="P4805" i="154"/>
  <c r="Q4805" i="154"/>
  <c r="R4805" i="154"/>
  <c r="S4805" i="154"/>
  <c r="T4805" i="154"/>
  <c r="B4806" i="154"/>
  <c r="C4806" i="154"/>
  <c r="D4806" i="154"/>
  <c r="E4806" i="154"/>
  <c r="F4806" i="154"/>
  <c r="G4806" i="154"/>
  <c r="H4806" i="154"/>
  <c r="I4806" i="154"/>
  <c r="J4806" i="154"/>
  <c r="K4806" i="154"/>
  <c r="M4806" i="154"/>
  <c r="N4806" i="154"/>
  <c r="O4806" i="154"/>
  <c r="P4806" i="154"/>
  <c r="Q4806" i="154"/>
  <c r="R4806" i="154"/>
  <c r="S4806" i="154"/>
  <c r="T4806" i="154"/>
  <c r="B4807" i="154"/>
  <c r="C4807" i="154"/>
  <c r="D4807" i="154"/>
  <c r="E4807" i="154"/>
  <c r="F4807" i="154"/>
  <c r="G4807" i="154"/>
  <c r="H4807" i="154"/>
  <c r="I4807" i="154"/>
  <c r="J4807" i="154"/>
  <c r="K4807" i="154"/>
  <c r="M4807" i="154"/>
  <c r="N4807" i="154"/>
  <c r="O4807" i="154"/>
  <c r="P4807" i="154"/>
  <c r="Q4807" i="154"/>
  <c r="R4807" i="154"/>
  <c r="S4807" i="154"/>
  <c r="T4807" i="154"/>
  <c r="B4808" i="154"/>
  <c r="C4808" i="154"/>
  <c r="D4808" i="154"/>
  <c r="E4808" i="154"/>
  <c r="F4808" i="154"/>
  <c r="G4808" i="154"/>
  <c r="H4808" i="154"/>
  <c r="I4808" i="154"/>
  <c r="J4808" i="154"/>
  <c r="K4808" i="154"/>
  <c r="M4808" i="154"/>
  <c r="N4808" i="154"/>
  <c r="O4808" i="154"/>
  <c r="P4808" i="154"/>
  <c r="Q4808" i="154"/>
  <c r="R4808" i="154"/>
  <c r="S4808" i="154"/>
  <c r="T4808" i="154"/>
  <c r="B4809" i="154"/>
  <c r="C4809" i="154"/>
  <c r="D4809" i="154"/>
  <c r="E4809" i="154"/>
  <c r="F4809" i="154"/>
  <c r="G4809" i="154"/>
  <c r="H4809" i="154"/>
  <c r="I4809" i="154"/>
  <c r="J4809" i="154"/>
  <c r="K4809" i="154"/>
  <c r="M4809" i="154"/>
  <c r="N4809" i="154"/>
  <c r="O4809" i="154"/>
  <c r="P4809" i="154"/>
  <c r="Q4809" i="154"/>
  <c r="R4809" i="154"/>
  <c r="S4809" i="154"/>
  <c r="T4809" i="154"/>
  <c r="B4810" i="154"/>
  <c r="C4810" i="154"/>
  <c r="D4810" i="154"/>
  <c r="E4810" i="154"/>
  <c r="F4810" i="154"/>
  <c r="G4810" i="154"/>
  <c r="H4810" i="154"/>
  <c r="I4810" i="154"/>
  <c r="J4810" i="154"/>
  <c r="K4810" i="154"/>
  <c r="M4810" i="154"/>
  <c r="N4810" i="154"/>
  <c r="O4810" i="154"/>
  <c r="P4810" i="154"/>
  <c r="Q4810" i="154"/>
  <c r="R4810" i="154"/>
  <c r="S4810" i="154"/>
  <c r="T4810" i="154"/>
  <c r="B4811" i="154"/>
  <c r="C4811" i="154"/>
  <c r="D4811" i="154"/>
  <c r="E4811" i="154"/>
  <c r="F4811" i="154"/>
  <c r="G4811" i="154"/>
  <c r="H4811" i="154"/>
  <c r="I4811" i="154"/>
  <c r="J4811" i="154"/>
  <c r="K4811" i="154"/>
  <c r="M4811" i="154"/>
  <c r="N4811" i="154"/>
  <c r="O4811" i="154"/>
  <c r="P4811" i="154"/>
  <c r="Q4811" i="154"/>
  <c r="R4811" i="154"/>
  <c r="S4811" i="154"/>
  <c r="T4811" i="154"/>
  <c r="B4812" i="154"/>
  <c r="C4812" i="154"/>
  <c r="D4812" i="154"/>
  <c r="E4812" i="154"/>
  <c r="F4812" i="154"/>
  <c r="G4812" i="154"/>
  <c r="H4812" i="154"/>
  <c r="I4812" i="154"/>
  <c r="J4812" i="154"/>
  <c r="K4812" i="154"/>
  <c r="M4812" i="154"/>
  <c r="N4812" i="154"/>
  <c r="O4812" i="154"/>
  <c r="P4812" i="154"/>
  <c r="Q4812" i="154"/>
  <c r="R4812" i="154"/>
  <c r="S4812" i="154"/>
  <c r="T4812" i="154"/>
  <c r="B4813" i="154"/>
  <c r="C4813" i="154"/>
  <c r="D4813" i="154"/>
  <c r="E4813" i="154"/>
  <c r="F4813" i="154"/>
  <c r="G4813" i="154"/>
  <c r="H4813" i="154"/>
  <c r="I4813" i="154"/>
  <c r="J4813" i="154"/>
  <c r="K4813" i="154"/>
  <c r="M4813" i="154"/>
  <c r="N4813" i="154"/>
  <c r="O4813" i="154"/>
  <c r="P4813" i="154"/>
  <c r="Q4813" i="154"/>
  <c r="R4813" i="154"/>
  <c r="S4813" i="154"/>
  <c r="T4813" i="154"/>
  <c r="B4814" i="154"/>
  <c r="C4814" i="154"/>
  <c r="D4814" i="154"/>
  <c r="E4814" i="154"/>
  <c r="F4814" i="154"/>
  <c r="G4814" i="154"/>
  <c r="H4814" i="154"/>
  <c r="I4814" i="154"/>
  <c r="J4814" i="154"/>
  <c r="K4814" i="154"/>
  <c r="M4814" i="154"/>
  <c r="N4814" i="154"/>
  <c r="O4814" i="154"/>
  <c r="P4814" i="154"/>
  <c r="Q4814" i="154"/>
  <c r="R4814" i="154"/>
  <c r="S4814" i="154"/>
  <c r="T4814" i="154"/>
  <c r="B4815" i="154"/>
  <c r="C4815" i="154"/>
  <c r="D4815" i="154"/>
  <c r="E4815" i="154"/>
  <c r="F4815" i="154"/>
  <c r="G4815" i="154"/>
  <c r="H4815" i="154"/>
  <c r="I4815" i="154"/>
  <c r="J4815" i="154"/>
  <c r="K4815" i="154"/>
  <c r="M4815" i="154"/>
  <c r="N4815" i="154"/>
  <c r="O4815" i="154"/>
  <c r="P4815" i="154"/>
  <c r="Q4815" i="154"/>
  <c r="R4815" i="154"/>
  <c r="S4815" i="154"/>
  <c r="T4815" i="154"/>
  <c r="B4816" i="154"/>
  <c r="C4816" i="154"/>
  <c r="D4816" i="154"/>
  <c r="E4816" i="154"/>
  <c r="F4816" i="154"/>
  <c r="G4816" i="154"/>
  <c r="H4816" i="154"/>
  <c r="I4816" i="154"/>
  <c r="J4816" i="154"/>
  <c r="K4816" i="154"/>
  <c r="M4816" i="154"/>
  <c r="N4816" i="154"/>
  <c r="O4816" i="154"/>
  <c r="P4816" i="154"/>
  <c r="Q4816" i="154"/>
  <c r="R4816" i="154"/>
  <c r="S4816" i="154"/>
  <c r="T4816" i="154"/>
  <c r="B4817" i="154"/>
  <c r="C4817" i="154"/>
  <c r="D4817" i="154"/>
  <c r="E4817" i="154"/>
  <c r="F4817" i="154"/>
  <c r="G4817" i="154"/>
  <c r="H4817" i="154"/>
  <c r="I4817" i="154"/>
  <c r="J4817" i="154"/>
  <c r="K4817" i="154"/>
  <c r="M4817" i="154"/>
  <c r="N4817" i="154"/>
  <c r="O4817" i="154"/>
  <c r="P4817" i="154"/>
  <c r="Q4817" i="154"/>
  <c r="R4817" i="154"/>
  <c r="S4817" i="154"/>
  <c r="T4817" i="154"/>
  <c r="B4818" i="154"/>
  <c r="C4818" i="154"/>
  <c r="D4818" i="154"/>
  <c r="E4818" i="154"/>
  <c r="F4818" i="154"/>
  <c r="G4818" i="154"/>
  <c r="H4818" i="154"/>
  <c r="I4818" i="154"/>
  <c r="J4818" i="154"/>
  <c r="K4818" i="154"/>
  <c r="M4818" i="154"/>
  <c r="N4818" i="154"/>
  <c r="O4818" i="154"/>
  <c r="P4818" i="154"/>
  <c r="Q4818" i="154"/>
  <c r="R4818" i="154"/>
  <c r="S4818" i="154"/>
  <c r="T4818" i="154"/>
  <c r="B4819" i="154"/>
  <c r="C4819" i="154"/>
  <c r="D4819" i="154"/>
  <c r="E4819" i="154"/>
  <c r="F4819" i="154"/>
  <c r="G4819" i="154"/>
  <c r="H4819" i="154"/>
  <c r="I4819" i="154"/>
  <c r="J4819" i="154"/>
  <c r="K4819" i="154"/>
  <c r="M4819" i="154"/>
  <c r="N4819" i="154"/>
  <c r="O4819" i="154"/>
  <c r="P4819" i="154"/>
  <c r="Q4819" i="154"/>
  <c r="R4819" i="154"/>
  <c r="S4819" i="154"/>
  <c r="T4819" i="154"/>
  <c r="B4820" i="154"/>
  <c r="C4820" i="154"/>
  <c r="D4820" i="154"/>
  <c r="E4820" i="154"/>
  <c r="F4820" i="154"/>
  <c r="G4820" i="154"/>
  <c r="H4820" i="154"/>
  <c r="I4820" i="154"/>
  <c r="J4820" i="154"/>
  <c r="K4820" i="154"/>
  <c r="M4820" i="154"/>
  <c r="N4820" i="154"/>
  <c r="O4820" i="154"/>
  <c r="P4820" i="154"/>
  <c r="Q4820" i="154"/>
  <c r="R4820" i="154"/>
  <c r="S4820" i="154"/>
  <c r="T4820" i="154"/>
  <c r="B4821" i="154"/>
  <c r="C4821" i="154"/>
  <c r="D4821" i="154"/>
  <c r="E4821" i="154"/>
  <c r="F4821" i="154"/>
  <c r="G4821" i="154"/>
  <c r="H4821" i="154"/>
  <c r="I4821" i="154"/>
  <c r="J4821" i="154"/>
  <c r="K4821" i="154"/>
  <c r="M4821" i="154"/>
  <c r="N4821" i="154"/>
  <c r="O4821" i="154"/>
  <c r="P4821" i="154"/>
  <c r="Q4821" i="154"/>
  <c r="R4821" i="154"/>
  <c r="S4821" i="154"/>
  <c r="T4821" i="154"/>
  <c r="B4822" i="154"/>
  <c r="C4822" i="154"/>
  <c r="D4822" i="154"/>
  <c r="E4822" i="154"/>
  <c r="F4822" i="154"/>
  <c r="G4822" i="154"/>
  <c r="H4822" i="154"/>
  <c r="I4822" i="154"/>
  <c r="J4822" i="154"/>
  <c r="K4822" i="154"/>
  <c r="M4822" i="154"/>
  <c r="N4822" i="154"/>
  <c r="O4822" i="154"/>
  <c r="P4822" i="154"/>
  <c r="Q4822" i="154"/>
  <c r="R4822" i="154"/>
  <c r="S4822" i="154"/>
  <c r="T4822" i="154"/>
  <c r="B4823" i="154"/>
  <c r="C4823" i="154"/>
  <c r="D4823" i="154"/>
  <c r="E4823" i="154"/>
  <c r="F4823" i="154"/>
  <c r="G4823" i="154"/>
  <c r="H4823" i="154"/>
  <c r="I4823" i="154"/>
  <c r="J4823" i="154"/>
  <c r="K4823" i="154"/>
  <c r="M4823" i="154"/>
  <c r="N4823" i="154"/>
  <c r="O4823" i="154"/>
  <c r="P4823" i="154"/>
  <c r="Q4823" i="154"/>
  <c r="R4823" i="154"/>
  <c r="S4823" i="154"/>
  <c r="T4823" i="154"/>
  <c r="B4824" i="154"/>
  <c r="C4824" i="154"/>
  <c r="D4824" i="154"/>
  <c r="E4824" i="154"/>
  <c r="F4824" i="154"/>
  <c r="G4824" i="154"/>
  <c r="H4824" i="154"/>
  <c r="I4824" i="154"/>
  <c r="J4824" i="154"/>
  <c r="K4824" i="154"/>
  <c r="M4824" i="154"/>
  <c r="N4824" i="154"/>
  <c r="O4824" i="154"/>
  <c r="P4824" i="154"/>
  <c r="Q4824" i="154"/>
  <c r="R4824" i="154"/>
  <c r="S4824" i="154"/>
  <c r="T4824" i="154"/>
  <c r="B4825" i="154"/>
  <c r="C4825" i="154"/>
  <c r="D4825" i="154"/>
  <c r="E4825" i="154"/>
  <c r="F4825" i="154"/>
  <c r="G4825" i="154"/>
  <c r="H4825" i="154"/>
  <c r="I4825" i="154"/>
  <c r="J4825" i="154"/>
  <c r="K4825" i="154"/>
  <c r="M4825" i="154"/>
  <c r="N4825" i="154"/>
  <c r="O4825" i="154"/>
  <c r="P4825" i="154"/>
  <c r="Q4825" i="154"/>
  <c r="R4825" i="154"/>
  <c r="S4825" i="154"/>
  <c r="T4825" i="154"/>
  <c r="B4826" i="154"/>
  <c r="C4826" i="154"/>
  <c r="D4826" i="154"/>
  <c r="E4826" i="154"/>
  <c r="F4826" i="154"/>
  <c r="G4826" i="154"/>
  <c r="H4826" i="154"/>
  <c r="I4826" i="154"/>
  <c r="J4826" i="154"/>
  <c r="K4826" i="154"/>
  <c r="M4826" i="154"/>
  <c r="N4826" i="154"/>
  <c r="O4826" i="154"/>
  <c r="P4826" i="154"/>
  <c r="Q4826" i="154"/>
  <c r="R4826" i="154"/>
  <c r="S4826" i="154"/>
  <c r="T4826" i="154"/>
  <c r="B4827" i="154"/>
  <c r="C4827" i="154"/>
  <c r="D4827" i="154"/>
  <c r="E4827" i="154"/>
  <c r="F4827" i="154"/>
  <c r="G4827" i="154"/>
  <c r="H4827" i="154"/>
  <c r="I4827" i="154"/>
  <c r="J4827" i="154"/>
  <c r="K4827" i="154"/>
  <c r="M4827" i="154"/>
  <c r="N4827" i="154"/>
  <c r="O4827" i="154"/>
  <c r="P4827" i="154"/>
  <c r="Q4827" i="154"/>
  <c r="R4827" i="154"/>
  <c r="S4827" i="154"/>
  <c r="T4827" i="154"/>
  <c r="B4828" i="154"/>
  <c r="C4828" i="154"/>
  <c r="D4828" i="154"/>
  <c r="E4828" i="154"/>
  <c r="F4828" i="154"/>
  <c r="G4828" i="154"/>
  <c r="H4828" i="154"/>
  <c r="I4828" i="154"/>
  <c r="J4828" i="154"/>
  <c r="K4828" i="154"/>
  <c r="M4828" i="154"/>
  <c r="N4828" i="154"/>
  <c r="O4828" i="154"/>
  <c r="P4828" i="154"/>
  <c r="Q4828" i="154"/>
  <c r="R4828" i="154"/>
  <c r="S4828" i="154"/>
  <c r="T4828" i="154"/>
  <c r="B4829" i="154"/>
  <c r="C4829" i="154"/>
  <c r="D4829" i="154"/>
  <c r="E4829" i="154"/>
  <c r="F4829" i="154"/>
  <c r="G4829" i="154"/>
  <c r="H4829" i="154"/>
  <c r="I4829" i="154"/>
  <c r="J4829" i="154"/>
  <c r="K4829" i="154"/>
  <c r="M4829" i="154"/>
  <c r="N4829" i="154"/>
  <c r="O4829" i="154"/>
  <c r="P4829" i="154"/>
  <c r="Q4829" i="154"/>
  <c r="R4829" i="154"/>
  <c r="S4829" i="154"/>
  <c r="T4829" i="154"/>
  <c r="B4830" i="154"/>
  <c r="C4830" i="154"/>
  <c r="D4830" i="154"/>
  <c r="E4830" i="154"/>
  <c r="F4830" i="154"/>
  <c r="G4830" i="154"/>
  <c r="H4830" i="154"/>
  <c r="I4830" i="154"/>
  <c r="J4830" i="154"/>
  <c r="K4830" i="154"/>
  <c r="M4830" i="154"/>
  <c r="N4830" i="154"/>
  <c r="O4830" i="154"/>
  <c r="P4830" i="154"/>
  <c r="Q4830" i="154"/>
  <c r="R4830" i="154"/>
  <c r="S4830" i="154"/>
  <c r="T4830" i="154"/>
  <c r="B4831" i="154"/>
  <c r="C4831" i="154"/>
  <c r="D4831" i="154"/>
  <c r="E4831" i="154"/>
  <c r="F4831" i="154"/>
  <c r="G4831" i="154"/>
  <c r="H4831" i="154"/>
  <c r="I4831" i="154"/>
  <c r="J4831" i="154"/>
  <c r="K4831" i="154"/>
  <c r="M4831" i="154"/>
  <c r="N4831" i="154"/>
  <c r="O4831" i="154"/>
  <c r="P4831" i="154"/>
  <c r="Q4831" i="154"/>
  <c r="R4831" i="154"/>
  <c r="S4831" i="154"/>
  <c r="T4831" i="154"/>
  <c r="B4832" i="154"/>
  <c r="C4832" i="154"/>
  <c r="D4832" i="154"/>
  <c r="E4832" i="154"/>
  <c r="F4832" i="154"/>
  <c r="G4832" i="154"/>
  <c r="H4832" i="154"/>
  <c r="I4832" i="154"/>
  <c r="J4832" i="154"/>
  <c r="K4832" i="154"/>
  <c r="M4832" i="154"/>
  <c r="N4832" i="154"/>
  <c r="O4832" i="154"/>
  <c r="P4832" i="154"/>
  <c r="Q4832" i="154"/>
  <c r="R4832" i="154"/>
  <c r="S4832" i="154"/>
  <c r="T4832" i="154"/>
  <c r="B4833" i="154"/>
  <c r="C4833" i="154"/>
  <c r="D4833" i="154"/>
  <c r="E4833" i="154"/>
  <c r="F4833" i="154"/>
  <c r="G4833" i="154"/>
  <c r="H4833" i="154"/>
  <c r="I4833" i="154"/>
  <c r="J4833" i="154"/>
  <c r="K4833" i="154"/>
  <c r="M4833" i="154"/>
  <c r="N4833" i="154"/>
  <c r="O4833" i="154"/>
  <c r="P4833" i="154"/>
  <c r="Q4833" i="154"/>
  <c r="R4833" i="154"/>
  <c r="S4833" i="154"/>
  <c r="T4833" i="154"/>
  <c r="B4834" i="154"/>
  <c r="C4834" i="154"/>
  <c r="D4834" i="154"/>
  <c r="E4834" i="154"/>
  <c r="F4834" i="154"/>
  <c r="G4834" i="154"/>
  <c r="H4834" i="154"/>
  <c r="I4834" i="154"/>
  <c r="J4834" i="154"/>
  <c r="K4834" i="154"/>
  <c r="M4834" i="154"/>
  <c r="N4834" i="154"/>
  <c r="O4834" i="154"/>
  <c r="P4834" i="154"/>
  <c r="Q4834" i="154"/>
  <c r="R4834" i="154"/>
  <c r="S4834" i="154"/>
  <c r="T4834" i="154"/>
  <c r="B4835" i="154"/>
  <c r="C4835" i="154"/>
  <c r="D4835" i="154"/>
  <c r="E4835" i="154"/>
  <c r="F4835" i="154"/>
  <c r="G4835" i="154"/>
  <c r="H4835" i="154"/>
  <c r="I4835" i="154"/>
  <c r="J4835" i="154"/>
  <c r="K4835" i="154"/>
  <c r="M4835" i="154"/>
  <c r="N4835" i="154"/>
  <c r="O4835" i="154"/>
  <c r="P4835" i="154"/>
  <c r="Q4835" i="154"/>
  <c r="R4835" i="154"/>
  <c r="S4835" i="154"/>
  <c r="T4835" i="154"/>
  <c r="B4836" i="154"/>
  <c r="C4836" i="154"/>
  <c r="D4836" i="154"/>
  <c r="E4836" i="154"/>
  <c r="F4836" i="154"/>
  <c r="G4836" i="154"/>
  <c r="H4836" i="154"/>
  <c r="I4836" i="154"/>
  <c r="J4836" i="154"/>
  <c r="K4836" i="154"/>
  <c r="M4836" i="154"/>
  <c r="N4836" i="154"/>
  <c r="O4836" i="154"/>
  <c r="P4836" i="154"/>
  <c r="Q4836" i="154"/>
  <c r="R4836" i="154"/>
  <c r="S4836" i="154"/>
  <c r="T4836" i="154"/>
  <c r="B4837" i="154"/>
  <c r="C4837" i="154"/>
  <c r="D4837" i="154"/>
  <c r="E4837" i="154"/>
  <c r="F4837" i="154"/>
  <c r="G4837" i="154"/>
  <c r="H4837" i="154"/>
  <c r="I4837" i="154"/>
  <c r="J4837" i="154"/>
  <c r="K4837" i="154"/>
  <c r="M4837" i="154"/>
  <c r="N4837" i="154"/>
  <c r="O4837" i="154"/>
  <c r="P4837" i="154"/>
  <c r="Q4837" i="154"/>
  <c r="R4837" i="154"/>
  <c r="S4837" i="154"/>
  <c r="T4837" i="154"/>
  <c r="B4838" i="154"/>
  <c r="C4838" i="154"/>
  <c r="D4838" i="154"/>
  <c r="E4838" i="154"/>
  <c r="F4838" i="154"/>
  <c r="G4838" i="154"/>
  <c r="H4838" i="154"/>
  <c r="I4838" i="154"/>
  <c r="J4838" i="154"/>
  <c r="K4838" i="154"/>
  <c r="M4838" i="154"/>
  <c r="N4838" i="154"/>
  <c r="O4838" i="154"/>
  <c r="P4838" i="154"/>
  <c r="Q4838" i="154"/>
  <c r="R4838" i="154"/>
  <c r="S4838" i="154"/>
  <c r="T4838" i="154"/>
  <c r="B4839" i="154"/>
  <c r="C4839" i="154"/>
  <c r="D4839" i="154"/>
  <c r="E4839" i="154"/>
  <c r="F4839" i="154"/>
  <c r="G4839" i="154"/>
  <c r="H4839" i="154"/>
  <c r="I4839" i="154"/>
  <c r="J4839" i="154"/>
  <c r="K4839" i="154"/>
  <c r="M4839" i="154"/>
  <c r="N4839" i="154"/>
  <c r="O4839" i="154"/>
  <c r="P4839" i="154"/>
  <c r="Q4839" i="154"/>
  <c r="R4839" i="154"/>
  <c r="S4839" i="154"/>
  <c r="T4839" i="154"/>
  <c r="B4840" i="154"/>
  <c r="C4840" i="154"/>
  <c r="D4840" i="154"/>
  <c r="E4840" i="154"/>
  <c r="F4840" i="154"/>
  <c r="G4840" i="154"/>
  <c r="H4840" i="154"/>
  <c r="I4840" i="154"/>
  <c r="J4840" i="154"/>
  <c r="K4840" i="154"/>
  <c r="M4840" i="154"/>
  <c r="N4840" i="154"/>
  <c r="O4840" i="154"/>
  <c r="P4840" i="154"/>
  <c r="Q4840" i="154"/>
  <c r="R4840" i="154"/>
  <c r="S4840" i="154"/>
  <c r="T4840" i="154"/>
  <c r="B4841" i="154"/>
  <c r="C4841" i="154"/>
  <c r="D4841" i="154"/>
  <c r="E4841" i="154"/>
  <c r="F4841" i="154"/>
  <c r="G4841" i="154"/>
  <c r="H4841" i="154"/>
  <c r="I4841" i="154"/>
  <c r="J4841" i="154"/>
  <c r="K4841" i="154"/>
  <c r="M4841" i="154"/>
  <c r="N4841" i="154"/>
  <c r="O4841" i="154"/>
  <c r="P4841" i="154"/>
  <c r="Q4841" i="154"/>
  <c r="R4841" i="154"/>
  <c r="S4841" i="154"/>
  <c r="T4841" i="154"/>
  <c r="B4842" i="154"/>
  <c r="C4842" i="154"/>
  <c r="D4842" i="154"/>
  <c r="E4842" i="154"/>
  <c r="F4842" i="154"/>
  <c r="G4842" i="154"/>
  <c r="H4842" i="154"/>
  <c r="I4842" i="154"/>
  <c r="J4842" i="154"/>
  <c r="K4842" i="154"/>
  <c r="M4842" i="154"/>
  <c r="N4842" i="154"/>
  <c r="O4842" i="154"/>
  <c r="P4842" i="154"/>
  <c r="Q4842" i="154"/>
  <c r="R4842" i="154"/>
  <c r="S4842" i="154"/>
  <c r="T4842" i="154"/>
  <c r="B4843" i="154"/>
  <c r="C4843" i="154"/>
  <c r="D4843" i="154"/>
  <c r="E4843" i="154"/>
  <c r="F4843" i="154"/>
  <c r="G4843" i="154"/>
  <c r="H4843" i="154"/>
  <c r="I4843" i="154"/>
  <c r="J4843" i="154"/>
  <c r="K4843" i="154"/>
  <c r="M4843" i="154"/>
  <c r="N4843" i="154"/>
  <c r="O4843" i="154"/>
  <c r="P4843" i="154"/>
  <c r="Q4843" i="154"/>
  <c r="R4843" i="154"/>
  <c r="S4843" i="154"/>
  <c r="T4843" i="154"/>
  <c r="B4844" i="154"/>
  <c r="C4844" i="154"/>
  <c r="D4844" i="154"/>
  <c r="E4844" i="154"/>
  <c r="F4844" i="154"/>
  <c r="G4844" i="154"/>
  <c r="H4844" i="154"/>
  <c r="I4844" i="154"/>
  <c r="J4844" i="154"/>
  <c r="K4844" i="154"/>
  <c r="M4844" i="154"/>
  <c r="N4844" i="154"/>
  <c r="O4844" i="154"/>
  <c r="P4844" i="154"/>
  <c r="Q4844" i="154"/>
  <c r="R4844" i="154"/>
  <c r="S4844" i="154"/>
  <c r="T4844" i="154"/>
  <c r="B4845" i="154"/>
  <c r="C4845" i="154"/>
  <c r="D4845" i="154"/>
  <c r="E4845" i="154"/>
  <c r="F4845" i="154"/>
  <c r="G4845" i="154"/>
  <c r="H4845" i="154"/>
  <c r="I4845" i="154"/>
  <c r="J4845" i="154"/>
  <c r="K4845" i="154"/>
  <c r="M4845" i="154"/>
  <c r="N4845" i="154"/>
  <c r="O4845" i="154"/>
  <c r="P4845" i="154"/>
  <c r="Q4845" i="154"/>
  <c r="R4845" i="154"/>
  <c r="S4845" i="154"/>
  <c r="T4845" i="154"/>
  <c r="B4846" i="154"/>
  <c r="C4846" i="154"/>
  <c r="D4846" i="154"/>
  <c r="E4846" i="154"/>
  <c r="F4846" i="154"/>
  <c r="G4846" i="154"/>
  <c r="H4846" i="154"/>
  <c r="I4846" i="154"/>
  <c r="J4846" i="154"/>
  <c r="K4846" i="154"/>
  <c r="M4846" i="154"/>
  <c r="N4846" i="154"/>
  <c r="O4846" i="154"/>
  <c r="P4846" i="154"/>
  <c r="Q4846" i="154"/>
  <c r="R4846" i="154"/>
  <c r="S4846" i="154"/>
  <c r="T4846" i="154"/>
  <c r="B4847" i="154"/>
  <c r="C4847" i="154"/>
  <c r="D4847" i="154"/>
  <c r="E4847" i="154"/>
  <c r="F4847" i="154"/>
  <c r="G4847" i="154"/>
  <c r="H4847" i="154"/>
  <c r="I4847" i="154"/>
  <c r="J4847" i="154"/>
  <c r="K4847" i="154"/>
  <c r="M4847" i="154"/>
  <c r="N4847" i="154"/>
  <c r="O4847" i="154"/>
  <c r="P4847" i="154"/>
  <c r="Q4847" i="154"/>
  <c r="R4847" i="154"/>
  <c r="S4847" i="154"/>
  <c r="T4847" i="154"/>
  <c r="B4848" i="154"/>
  <c r="C4848" i="154"/>
  <c r="D4848" i="154"/>
  <c r="E4848" i="154"/>
  <c r="F4848" i="154"/>
  <c r="G4848" i="154"/>
  <c r="H4848" i="154"/>
  <c r="I4848" i="154"/>
  <c r="J4848" i="154"/>
  <c r="K4848" i="154"/>
  <c r="M4848" i="154"/>
  <c r="N4848" i="154"/>
  <c r="O4848" i="154"/>
  <c r="P4848" i="154"/>
  <c r="Q4848" i="154"/>
  <c r="R4848" i="154"/>
  <c r="S4848" i="154"/>
  <c r="T4848" i="154"/>
  <c r="B4849" i="154"/>
  <c r="C4849" i="154"/>
  <c r="D4849" i="154"/>
  <c r="E4849" i="154"/>
  <c r="F4849" i="154"/>
  <c r="G4849" i="154"/>
  <c r="H4849" i="154"/>
  <c r="I4849" i="154"/>
  <c r="J4849" i="154"/>
  <c r="K4849" i="154"/>
  <c r="M4849" i="154"/>
  <c r="N4849" i="154"/>
  <c r="O4849" i="154"/>
  <c r="P4849" i="154"/>
  <c r="Q4849" i="154"/>
  <c r="R4849" i="154"/>
  <c r="S4849" i="154"/>
  <c r="T4849" i="154"/>
  <c r="B4850" i="154"/>
  <c r="C4850" i="154"/>
  <c r="D4850" i="154"/>
  <c r="E4850" i="154"/>
  <c r="F4850" i="154"/>
  <c r="G4850" i="154"/>
  <c r="H4850" i="154"/>
  <c r="I4850" i="154"/>
  <c r="J4850" i="154"/>
  <c r="K4850" i="154"/>
  <c r="M4850" i="154"/>
  <c r="N4850" i="154"/>
  <c r="O4850" i="154"/>
  <c r="P4850" i="154"/>
  <c r="Q4850" i="154"/>
  <c r="R4850" i="154"/>
  <c r="S4850" i="154"/>
  <c r="T4850" i="154"/>
  <c r="B4851" i="154"/>
  <c r="C4851" i="154"/>
  <c r="D4851" i="154"/>
  <c r="E4851" i="154"/>
  <c r="F4851" i="154"/>
  <c r="G4851" i="154"/>
  <c r="H4851" i="154"/>
  <c r="I4851" i="154"/>
  <c r="J4851" i="154"/>
  <c r="K4851" i="154"/>
  <c r="M4851" i="154"/>
  <c r="N4851" i="154"/>
  <c r="O4851" i="154"/>
  <c r="P4851" i="154"/>
  <c r="Q4851" i="154"/>
  <c r="R4851" i="154"/>
  <c r="S4851" i="154"/>
  <c r="T4851" i="154"/>
  <c r="B4852" i="154"/>
  <c r="C4852" i="154"/>
  <c r="D4852" i="154"/>
  <c r="E4852" i="154"/>
  <c r="F4852" i="154"/>
  <c r="G4852" i="154"/>
  <c r="H4852" i="154"/>
  <c r="I4852" i="154"/>
  <c r="J4852" i="154"/>
  <c r="K4852" i="154"/>
  <c r="M4852" i="154"/>
  <c r="N4852" i="154"/>
  <c r="O4852" i="154"/>
  <c r="P4852" i="154"/>
  <c r="Q4852" i="154"/>
  <c r="R4852" i="154"/>
  <c r="S4852" i="154"/>
  <c r="T4852" i="154"/>
  <c r="B4853" i="154"/>
  <c r="C4853" i="154"/>
  <c r="D4853" i="154"/>
  <c r="E4853" i="154"/>
  <c r="F4853" i="154"/>
  <c r="G4853" i="154"/>
  <c r="H4853" i="154"/>
  <c r="I4853" i="154"/>
  <c r="J4853" i="154"/>
  <c r="K4853" i="154"/>
  <c r="M4853" i="154"/>
  <c r="N4853" i="154"/>
  <c r="O4853" i="154"/>
  <c r="P4853" i="154"/>
  <c r="Q4853" i="154"/>
  <c r="R4853" i="154"/>
  <c r="S4853" i="154"/>
  <c r="T4853" i="154"/>
  <c r="B4854" i="154"/>
  <c r="C4854" i="154"/>
  <c r="D4854" i="154"/>
  <c r="E4854" i="154"/>
  <c r="F4854" i="154"/>
  <c r="G4854" i="154"/>
  <c r="H4854" i="154"/>
  <c r="I4854" i="154"/>
  <c r="J4854" i="154"/>
  <c r="K4854" i="154"/>
  <c r="M4854" i="154"/>
  <c r="N4854" i="154"/>
  <c r="O4854" i="154"/>
  <c r="P4854" i="154"/>
  <c r="Q4854" i="154"/>
  <c r="R4854" i="154"/>
  <c r="S4854" i="154"/>
  <c r="T4854" i="154"/>
  <c r="B4855" i="154"/>
  <c r="C4855" i="154"/>
  <c r="D4855" i="154"/>
  <c r="E4855" i="154"/>
  <c r="F4855" i="154"/>
  <c r="G4855" i="154"/>
  <c r="H4855" i="154"/>
  <c r="I4855" i="154"/>
  <c r="J4855" i="154"/>
  <c r="K4855" i="154"/>
  <c r="M4855" i="154"/>
  <c r="N4855" i="154"/>
  <c r="O4855" i="154"/>
  <c r="P4855" i="154"/>
  <c r="Q4855" i="154"/>
  <c r="R4855" i="154"/>
  <c r="S4855" i="154"/>
  <c r="T4855" i="154"/>
  <c r="B4856" i="154"/>
  <c r="C4856" i="154"/>
  <c r="D4856" i="154"/>
  <c r="E4856" i="154"/>
  <c r="F4856" i="154"/>
  <c r="G4856" i="154"/>
  <c r="H4856" i="154"/>
  <c r="I4856" i="154"/>
  <c r="J4856" i="154"/>
  <c r="K4856" i="154"/>
  <c r="M4856" i="154"/>
  <c r="N4856" i="154"/>
  <c r="O4856" i="154"/>
  <c r="P4856" i="154"/>
  <c r="Q4856" i="154"/>
  <c r="R4856" i="154"/>
  <c r="S4856" i="154"/>
  <c r="T4856" i="154"/>
  <c r="B4857" i="154"/>
  <c r="C4857" i="154"/>
  <c r="D4857" i="154"/>
  <c r="E4857" i="154"/>
  <c r="F4857" i="154"/>
  <c r="G4857" i="154"/>
  <c r="H4857" i="154"/>
  <c r="I4857" i="154"/>
  <c r="J4857" i="154"/>
  <c r="K4857" i="154"/>
  <c r="M4857" i="154"/>
  <c r="N4857" i="154"/>
  <c r="O4857" i="154"/>
  <c r="P4857" i="154"/>
  <c r="Q4857" i="154"/>
  <c r="R4857" i="154"/>
  <c r="S4857" i="154"/>
  <c r="T4857" i="154"/>
  <c r="B4858" i="154"/>
  <c r="C4858" i="154"/>
  <c r="D4858" i="154"/>
  <c r="E4858" i="154"/>
  <c r="F4858" i="154"/>
  <c r="G4858" i="154"/>
  <c r="H4858" i="154"/>
  <c r="I4858" i="154"/>
  <c r="J4858" i="154"/>
  <c r="K4858" i="154"/>
  <c r="M4858" i="154"/>
  <c r="N4858" i="154"/>
  <c r="O4858" i="154"/>
  <c r="P4858" i="154"/>
  <c r="Q4858" i="154"/>
  <c r="R4858" i="154"/>
  <c r="S4858" i="154"/>
  <c r="T4858" i="154"/>
  <c r="B4859" i="154"/>
  <c r="C4859" i="154"/>
  <c r="D4859" i="154"/>
  <c r="E4859" i="154"/>
  <c r="F4859" i="154"/>
  <c r="G4859" i="154"/>
  <c r="H4859" i="154"/>
  <c r="I4859" i="154"/>
  <c r="J4859" i="154"/>
  <c r="K4859" i="154"/>
  <c r="M4859" i="154"/>
  <c r="N4859" i="154"/>
  <c r="O4859" i="154"/>
  <c r="P4859" i="154"/>
  <c r="Q4859" i="154"/>
  <c r="R4859" i="154"/>
  <c r="S4859" i="154"/>
  <c r="T4859" i="154"/>
  <c r="B4860" i="154"/>
  <c r="C4860" i="154"/>
  <c r="D4860" i="154"/>
  <c r="E4860" i="154"/>
  <c r="F4860" i="154"/>
  <c r="G4860" i="154"/>
  <c r="H4860" i="154"/>
  <c r="I4860" i="154"/>
  <c r="J4860" i="154"/>
  <c r="K4860" i="154"/>
  <c r="M4860" i="154"/>
  <c r="N4860" i="154"/>
  <c r="O4860" i="154"/>
  <c r="P4860" i="154"/>
  <c r="Q4860" i="154"/>
  <c r="R4860" i="154"/>
  <c r="S4860" i="154"/>
  <c r="T4860" i="154"/>
  <c r="B4861" i="154"/>
  <c r="C4861" i="154"/>
  <c r="D4861" i="154"/>
  <c r="E4861" i="154"/>
  <c r="F4861" i="154"/>
  <c r="G4861" i="154"/>
  <c r="H4861" i="154"/>
  <c r="I4861" i="154"/>
  <c r="J4861" i="154"/>
  <c r="K4861" i="154"/>
  <c r="M4861" i="154"/>
  <c r="N4861" i="154"/>
  <c r="O4861" i="154"/>
  <c r="P4861" i="154"/>
  <c r="Q4861" i="154"/>
  <c r="R4861" i="154"/>
  <c r="S4861" i="154"/>
  <c r="T4861" i="154"/>
  <c r="B4862" i="154"/>
  <c r="C4862" i="154"/>
  <c r="D4862" i="154"/>
  <c r="E4862" i="154"/>
  <c r="F4862" i="154"/>
  <c r="G4862" i="154"/>
  <c r="H4862" i="154"/>
  <c r="I4862" i="154"/>
  <c r="J4862" i="154"/>
  <c r="K4862" i="154"/>
  <c r="M4862" i="154"/>
  <c r="N4862" i="154"/>
  <c r="O4862" i="154"/>
  <c r="P4862" i="154"/>
  <c r="Q4862" i="154"/>
  <c r="R4862" i="154"/>
  <c r="S4862" i="154"/>
  <c r="T4862" i="154"/>
  <c r="B4863" i="154"/>
  <c r="C4863" i="154"/>
  <c r="D4863" i="154"/>
  <c r="E4863" i="154"/>
  <c r="F4863" i="154"/>
  <c r="G4863" i="154"/>
  <c r="H4863" i="154"/>
  <c r="I4863" i="154"/>
  <c r="J4863" i="154"/>
  <c r="K4863" i="154"/>
  <c r="M4863" i="154"/>
  <c r="N4863" i="154"/>
  <c r="O4863" i="154"/>
  <c r="P4863" i="154"/>
  <c r="Q4863" i="154"/>
  <c r="R4863" i="154"/>
  <c r="S4863" i="154"/>
  <c r="T4863" i="154"/>
  <c r="B4864" i="154"/>
  <c r="C4864" i="154"/>
  <c r="D4864" i="154"/>
  <c r="E4864" i="154"/>
  <c r="F4864" i="154"/>
  <c r="G4864" i="154"/>
  <c r="H4864" i="154"/>
  <c r="I4864" i="154"/>
  <c r="J4864" i="154"/>
  <c r="K4864" i="154"/>
  <c r="M4864" i="154"/>
  <c r="N4864" i="154"/>
  <c r="O4864" i="154"/>
  <c r="P4864" i="154"/>
  <c r="Q4864" i="154"/>
  <c r="R4864" i="154"/>
  <c r="S4864" i="154"/>
  <c r="T4864" i="154"/>
  <c r="B4865" i="154"/>
  <c r="C4865" i="154"/>
  <c r="D4865" i="154"/>
  <c r="E4865" i="154"/>
  <c r="F4865" i="154"/>
  <c r="G4865" i="154"/>
  <c r="H4865" i="154"/>
  <c r="I4865" i="154"/>
  <c r="J4865" i="154"/>
  <c r="K4865" i="154"/>
  <c r="M4865" i="154"/>
  <c r="N4865" i="154"/>
  <c r="O4865" i="154"/>
  <c r="P4865" i="154"/>
  <c r="Q4865" i="154"/>
  <c r="R4865" i="154"/>
  <c r="S4865" i="154"/>
  <c r="T4865" i="154"/>
  <c r="B4866" i="154"/>
  <c r="C4866" i="154"/>
  <c r="D4866" i="154"/>
  <c r="E4866" i="154"/>
  <c r="F4866" i="154"/>
  <c r="G4866" i="154"/>
  <c r="H4866" i="154"/>
  <c r="I4866" i="154"/>
  <c r="J4866" i="154"/>
  <c r="K4866" i="154"/>
  <c r="M4866" i="154"/>
  <c r="N4866" i="154"/>
  <c r="O4866" i="154"/>
  <c r="P4866" i="154"/>
  <c r="Q4866" i="154"/>
  <c r="R4866" i="154"/>
  <c r="S4866" i="154"/>
  <c r="T4866" i="154"/>
  <c r="B4867" i="154"/>
  <c r="C4867" i="154"/>
  <c r="D4867" i="154"/>
  <c r="E4867" i="154"/>
  <c r="F4867" i="154"/>
  <c r="G4867" i="154"/>
  <c r="H4867" i="154"/>
  <c r="I4867" i="154"/>
  <c r="J4867" i="154"/>
  <c r="K4867" i="154"/>
  <c r="M4867" i="154"/>
  <c r="N4867" i="154"/>
  <c r="O4867" i="154"/>
  <c r="P4867" i="154"/>
  <c r="Q4867" i="154"/>
  <c r="R4867" i="154"/>
  <c r="S4867" i="154"/>
  <c r="T4867" i="154"/>
  <c r="B4868" i="154"/>
  <c r="C4868" i="154"/>
  <c r="D4868" i="154"/>
  <c r="E4868" i="154"/>
  <c r="F4868" i="154"/>
  <c r="G4868" i="154"/>
  <c r="H4868" i="154"/>
  <c r="I4868" i="154"/>
  <c r="J4868" i="154"/>
  <c r="K4868" i="154"/>
  <c r="M4868" i="154"/>
  <c r="N4868" i="154"/>
  <c r="O4868" i="154"/>
  <c r="P4868" i="154"/>
  <c r="Q4868" i="154"/>
  <c r="R4868" i="154"/>
  <c r="S4868" i="154"/>
  <c r="T4868" i="154"/>
  <c r="B4869" i="154"/>
  <c r="C4869" i="154"/>
  <c r="D4869" i="154"/>
  <c r="E4869" i="154"/>
  <c r="F4869" i="154"/>
  <c r="G4869" i="154"/>
  <c r="H4869" i="154"/>
  <c r="I4869" i="154"/>
  <c r="J4869" i="154"/>
  <c r="K4869" i="154"/>
  <c r="M4869" i="154"/>
  <c r="N4869" i="154"/>
  <c r="O4869" i="154"/>
  <c r="P4869" i="154"/>
  <c r="Q4869" i="154"/>
  <c r="R4869" i="154"/>
  <c r="S4869" i="154"/>
  <c r="T4869" i="154"/>
  <c r="B4870" i="154"/>
  <c r="C4870" i="154"/>
  <c r="D4870" i="154"/>
  <c r="E4870" i="154"/>
  <c r="F4870" i="154"/>
  <c r="G4870" i="154"/>
  <c r="H4870" i="154"/>
  <c r="I4870" i="154"/>
  <c r="J4870" i="154"/>
  <c r="K4870" i="154"/>
  <c r="M4870" i="154"/>
  <c r="N4870" i="154"/>
  <c r="O4870" i="154"/>
  <c r="P4870" i="154"/>
  <c r="Q4870" i="154"/>
  <c r="R4870" i="154"/>
  <c r="S4870" i="154"/>
  <c r="T4870" i="154"/>
  <c r="B4871" i="154"/>
  <c r="C4871" i="154"/>
  <c r="D4871" i="154"/>
  <c r="E4871" i="154"/>
  <c r="F4871" i="154"/>
  <c r="G4871" i="154"/>
  <c r="H4871" i="154"/>
  <c r="I4871" i="154"/>
  <c r="J4871" i="154"/>
  <c r="K4871" i="154"/>
  <c r="M4871" i="154"/>
  <c r="N4871" i="154"/>
  <c r="O4871" i="154"/>
  <c r="P4871" i="154"/>
  <c r="Q4871" i="154"/>
  <c r="R4871" i="154"/>
  <c r="S4871" i="154"/>
  <c r="T4871" i="154"/>
  <c r="B4872" i="154"/>
  <c r="C4872" i="154"/>
  <c r="D4872" i="154"/>
  <c r="E4872" i="154"/>
  <c r="F4872" i="154"/>
  <c r="G4872" i="154"/>
  <c r="H4872" i="154"/>
  <c r="I4872" i="154"/>
  <c r="J4872" i="154"/>
  <c r="K4872" i="154"/>
  <c r="M4872" i="154"/>
  <c r="N4872" i="154"/>
  <c r="O4872" i="154"/>
  <c r="P4872" i="154"/>
  <c r="Q4872" i="154"/>
  <c r="R4872" i="154"/>
  <c r="S4872" i="154"/>
  <c r="T4872" i="154"/>
  <c r="B4873" i="154"/>
  <c r="C4873" i="154"/>
  <c r="D4873" i="154"/>
  <c r="E4873" i="154"/>
  <c r="F4873" i="154"/>
  <c r="G4873" i="154"/>
  <c r="H4873" i="154"/>
  <c r="I4873" i="154"/>
  <c r="J4873" i="154"/>
  <c r="K4873" i="154"/>
  <c r="M4873" i="154"/>
  <c r="N4873" i="154"/>
  <c r="O4873" i="154"/>
  <c r="P4873" i="154"/>
  <c r="Q4873" i="154"/>
  <c r="R4873" i="154"/>
  <c r="S4873" i="154"/>
  <c r="T4873" i="154"/>
  <c r="B4874" i="154"/>
  <c r="C4874" i="154"/>
  <c r="D4874" i="154"/>
  <c r="E4874" i="154"/>
  <c r="F4874" i="154"/>
  <c r="G4874" i="154"/>
  <c r="H4874" i="154"/>
  <c r="I4874" i="154"/>
  <c r="J4874" i="154"/>
  <c r="K4874" i="154"/>
  <c r="M4874" i="154"/>
  <c r="N4874" i="154"/>
  <c r="O4874" i="154"/>
  <c r="P4874" i="154"/>
  <c r="Q4874" i="154"/>
  <c r="R4874" i="154"/>
  <c r="S4874" i="154"/>
  <c r="T4874" i="154"/>
  <c r="B4875" i="154"/>
  <c r="C4875" i="154"/>
  <c r="D4875" i="154"/>
  <c r="E4875" i="154"/>
  <c r="F4875" i="154"/>
  <c r="G4875" i="154"/>
  <c r="H4875" i="154"/>
  <c r="I4875" i="154"/>
  <c r="J4875" i="154"/>
  <c r="K4875" i="154"/>
  <c r="M4875" i="154"/>
  <c r="N4875" i="154"/>
  <c r="O4875" i="154"/>
  <c r="P4875" i="154"/>
  <c r="Q4875" i="154"/>
  <c r="R4875" i="154"/>
  <c r="S4875" i="154"/>
  <c r="T4875" i="154"/>
  <c r="B4876" i="154"/>
  <c r="C4876" i="154"/>
  <c r="D4876" i="154"/>
  <c r="E4876" i="154"/>
  <c r="F4876" i="154"/>
  <c r="G4876" i="154"/>
  <c r="H4876" i="154"/>
  <c r="I4876" i="154"/>
  <c r="J4876" i="154"/>
  <c r="K4876" i="154"/>
  <c r="M4876" i="154"/>
  <c r="N4876" i="154"/>
  <c r="O4876" i="154"/>
  <c r="P4876" i="154"/>
  <c r="Q4876" i="154"/>
  <c r="R4876" i="154"/>
  <c r="S4876" i="154"/>
  <c r="T4876" i="154"/>
  <c r="B4877" i="154"/>
  <c r="C4877" i="154"/>
  <c r="D4877" i="154"/>
  <c r="E4877" i="154"/>
  <c r="F4877" i="154"/>
  <c r="G4877" i="154"/>
  <c r="H4877" i="154"/>
  <c r="I4877" i="154"/>
  <c r="J4877" i="154"/>
  <c r="K4877" i="154"/>
  <c r="M4877" i="154"/>
  <c r="N4877" i="154"/>
  <c r="O4877" i="154"/>
  <c r="P4877" i="154"/>
  <c r="Q4877" i="154"/>
  <c r="R4877" i="154"/>
  <c r="S4877" i="154"/>
  <c r="T4877" i="154"/>
  <c r="B4878" i="154"/>
  <c r="C4878" i="154"/>
  <c r="D4878" i="154"/>
  <c r="E4878" i="154"/>
  <c r="F4878" i="154"/>
  <c r="G4878" i="154"/>
  <c r="H4878" i="154"/>
  <c r="I4878" i="154"/>
  <c r="J4878" i="154"/>
  <c r="K4878" i="154"/>
  <c r="M4878" i="154"/>
  <c r="N4878" i="154"/>
  <c r="O4878" i="154"/>
  <c r="P4878" i="154"/>
  <c r="Q4878" i="154"/>
  <c r="R4878" i="154"/>
  <c r="S4878" i="154"/>
  <c r="T4878" i="154"/>
  <c r="B4879" i="154"/>
  <c r="C4879" i="154"/>
  <c r="D4879" i="154"/>
  <c r="E4879" i="154"/>
  <c r="F4879" i="154"/>
  <c r="G4879" i="154"/>
  <c r="H4879" i="154"/>
  <c r="I4879" i="154"/>
  <c r="J4879" i="154"/>
  <c r="K4879" i="154"/>
  <c r="M4879" i="154"/>
  <c r="N4879" i="154"/>
  <c r="O4879" i="154"/>
  <c r="P4879" i="154"/>
  <c r="Q4879" i="154"/>
  <c r="R4879" i="154"/>
  <c r="S4879" i="154"/>
  <c r="T4879" i="154"/>
  <c r="B4880" i="154"/>
  <c r="C4880" i="154"/>
  <c r="D4880" i="154"/>
  <c r="E4880" i="154"/>
  <c r="F4880" i="154"/>
  <c r="G4880" i="154"/>
  <c r="H4880" i="154"/>
  <c r="I4880" i="154"/>
  <c r="J4880" i="154"/>
  <c r="K4880" i="154"/>
  <c r="M4880" i="154"/>
  <c r="N4880" i="154"/>
  <c r="O4880" i="154"/>
  <c r="P4880" i="154"/>
  <c r="Q4880" i="154"/>
  <c r="R4880" i="154"/>
  <c r="S4880" i="154"/>
  <c r="T4880" i="154"/>
  <c r="B4881" i="154"/>
  <c r="C4881" i="154"/>
  <c r="D4881" i="154"/>
  <c r="E4881" i="154"/>
  <c r="F4881" i="154"/>
  <c r="G4881" i="154"/>
  <c r="H4881" i="154"/>
  <c r="I4881" i="154"/>
  <c r="J4881" i="154"/>
  <c r="K4881" i="154"/>
  <c r="M4881" i="154"/>
  <c r="N4881" i="154"/>
  <c r="O4881" i="154"/>
  <c r="P4881" i="154"/>
  <c r="Q4881" i="154"/>
  <c r="R4881" i="154"/>
  <c r="S4881" i="154"/>
  <c r="T4881" i="154"/>
  <c r="B4882" i="154"/>
  <c r="C4882" i="154"/>
  <c r="D4882" i="154"/>
  <c r="E4882" i="154"/>
  <c r="F4882" i="154"/>
  <c r="G4882" i="154"/>
  <c r="H4882" i="154"/>
  <c r="I4882" i="154"/>
  <c r="J4882" i="154"/>
  <c r="K4882" i="154"/>
  <c r="M4882" i="154"/>
  <c r="N4882" i="154"/>
  <c r="O4882" i="154"/>
  <c r="P4882" i="154"/>
  <c r="Q4882" i="154"/>
  <c r="R4882" i="154"/>
  <c r="S4882" i="154"/>
  <c r="T4882" i="154"/>
  <c r="B4883" i="154"/>
  <c r="C4883" i="154"/>
  <c r="D4883" i="154"/>
  <c r="E4883" i="154"/>
  <c r="F4883" i="154"/>
  <c r="G4883" i="154"/>
  <c r="H4883" i="154"/>
  <c r="I4883" i="154"/>
  <c r="J4883" i="154"/>
  <c r="K4883" i="154"/>
  <c r="M4883" i="154"/>
  <c r="N4883" i="154"/>
  <c r="O4883" i="154"/>
  <c r="P4883" i="154"/>
  <c r="Q4883" i="154"/>
  <c r="R4883" i="154"/>
  <c r="S4883" i="154"/>
  <c r="T4883" i="154"/>
  <c r="B4884" i="154"/>
  <c r="C4884" i="154"/>
  <c r="D4884" i="154"/>
  <c r="E4884" i="154"/>
  <c r="F4884" i="154"/>
  <c r="G4884" i="154"/>
  <c r="H4884" i="154"/>
  <c r="I4884" i="154"/>
  <c r="J4884" i="154"/>
  <c r="K4884" i="154"/>
  <c r="M4884" i="154"/>
  <c r="N4884" i="154"/>
  <c r="O4884" i="154"/>
  <c r="P4884" i="154"/>
  <c r="Q4884" i="154"/>
  <c r="R4884" i="154"/>
  <c r="S4884" i="154"/>
  <c r="T4884" i="154"/>
  <c r="B4885" i="154"/>
  <c r="C4885" i="154"/>
  <c r="D4885" i="154"/>
  <c r="E4885" i="154"/>
  <c r="F4885" i="154"/>
  <c r="G4885" i="154"/>
  <c r="H4885" i="154"/>
  <c r="I4885" i="154"/>
  <c r="J4885" i="154"/>
  <c r="K4885" i="154"/>
  <c r="M4885" i="154"/>
  <c r="N4885" i="154"/>
  <c r="O4885" i="154"/>
  <c r="P4885" i="154"/>
  <c r="Q4885" i="154"/>
  <c r="R4885" i="154"/>
  <c r="S4885" i="154"/>
  <c r="T4885" i="154"/>
  <c r="B4886" i="154"/>
  <c r="C4886" i="154"/>
  <c r="D4886" i="154"/>
  <c r="E4886" i="154"/>
  <c r="F4886" i="154"/>
  <c r="G4886" i="154"/>
  <c r="H4886" i="154"/>
  <c r="I4886" i="154"/>
  <c r="J4886" i="154"/>
  <c r="K4886" i="154"/>
  <c r="M4886" i="154"/>
  <c r="N4886" i="154"/>
  <c r="O4886" i="154"/>
  <c r="P4886" i="154"/>
  <c r="Q4886" i="154"/>
  <c r="R4886" i="154"/>
  <c r="S4886" i="154"/>
  <c r="T4886" i="154"/>
  <c r="B4887" i="154"/>
  <c r="C4887" i="154"/>
  <c r="D4887" i="154"/>
  <c r="E4887" i="154"/>
  <c r="F4887" i="154"/>
  <c r="G4887" i="154"/>
  <c r="H4887" i="154"/>
  <c r="I4887" i="154"/>
  <c r="J4887" i="154"/>
  <c r="K4887" i="154"/>
  <c r="M4887" i="154"/>
  <c r="N4887" i="154"/>
  <c r="O4887" i="154"/>
  <c r="P4887" i="154"/>
  <c r="Q4887" i="154"/>
  <c r="R4887" i="154"/>
  <c r="S4887" i="154"/>
  <c r="T4887" i="154"/>
  <c r="B4888" i="154"/>
  <c r="C4888" i="154"/>
  <c r="D4888" i="154"/>
  <c r="E4888" i="154"/>
  <c r="F4888" i="154"/>
  <c r="G4888" i="154"/>
  <c r="H4888" i="154"/>
  <c r="I4888" i="154"/>
  <c r="J4888" i="154"/>
  <c r="K4888" i="154"/>
  <c r="M4888" i="154"/>
  <c r="N4888" i="154"/>
  <c r="O4888" i="154"/>
  <c r="P4888" i="154"/>
  <c r="Q4888" i="154"/>
  <c r="R4888" i="154"/>
  <c r="S4888" i="154"/>
  <c r="T4888" i="154"/>
  <c r="B4889" i="154"/>
  <c r="C4889" i="154"/>
  <c r="D4889" i="154"/>
  <c r="E4889" i="154"/>
  <c r="F4889" i="154"/>
  <c r="G4889" i="154"/>
  <c r="H4889" i="154"/>
  <c r="I4889" i="154"/>
  <c r="J4889" i="154"/>
  <c r="K4889" i="154"/>
  <c r="M4889" i="154"/>
  <c r="N4889" i="154"/>
  <c r="O4889" i="154"/>
  <c r="P4889" i="154"/>
  <c r="Q4889" i="154"/>
  <c r="R4889" i="154"/>
  <c r="S4889" i="154"/>
  <c r="T4889" i="154"/>
  <c r="B4890" i="154"/>
  <c r="C4890" i="154"/>
  <c r="D4890" i="154"/>
  <c r="E4890" i="154"/>
  <c r="F4890" i="154"/>
  <c r="G4890" i="154"/>
  <c r="H4890" i="154"/>
  <c r="I4890" i="154"/>
  <c r="J4890" i="154"/>
  <c r="K4890" i="154"/>
  <c r="M4890" i="154"/>
  <c r="N4890" i="154"/>
  <c r="O4890" i="154"/>
  <c r="P4890" i="154"/>
  <c r="Q4890" i="154"/>
  <c r="R4890" i="154"/>
  <c r="S4890" i="154"/>
  <c r="T4890" i="154"/>
  <c r="B4891" i="154"/>
  <c r="C4891" i="154"/>
  <c r="D4891" i="154"/>
  <c r="E4891" i="154"/>
  <c r="F4891" i="154"/>
  <c r="G4891" i="154"/>
  <c r="H4891" i="154"/>
  <c r="I4891" i="154"/>
  <c r="J4891" i="154"/>
  <c r="K4891" i="154"/>
  <c r="M4891" i="154"/>
  <c r="N4891" i="154"/>
  <c r="O4891" i="154"/>
  <c r="P4891" i="154"/>
  <c r="Q4891" i="154"/>
  <c r="R4891" i="154"/>
  <c r="S4891" i="154"/>
  <c r="T4891" i="154"/>
  <c r="B4892" i="154"/>
  <c r="C4892" i="154"/>
  <c r="D4892" i="154"/>
  <c r="E4892" i="154"/>
  <c r="F4892" i="154"/>
  <c r="G4892" i="154"/>
  <c r="H4892" i="154"/>
  <c r="I4892" i="154"/>
  <c r="J4892" i="154"/>
  <c r="K4892" i="154"/>
  <c r="M4892" i="154"/>
  <c r="N4892" i="154"/>
  <c r="O4892" i="154"/>
  <c r="P4892" i="154"/>
  <c r="Q4892" i="154"/>
  <c r="R4892" i="154"/>
  <c r="S4892" i="154"/>
  <c r="T4892" i="154"/>
  <c r="B4893" i="154"/>
  <c r="C4893" i="154"/>
  <c r="D4893" i="154"/>
  <c r="E4893" i="154"/>
  <c r="F4893" i="154"/>
  <c r="G4893" i="154"/>
  <c r="H4893" i="154"/>
  <c r="I4893" i="154"/>
  <c r="J4893" i="154"/>
  <c r="K4893" i="154"/>
  <c r="M4893" i="154"/>
  <c r="N4893" i="154"/>
  <c r="O4893" i="154"/>
  <c r="P4893" i="154"/>
  <c r="Q4893" i="154"/>
  <c r="R4893" i="154"/>
  <c r="S4893" i="154"/>
  <c r="T4893" i="154"/>
  <c r="B4894" i="154"/>
  <c r="C4894" i="154"/>
  <c r="D4894" i="154"/>
  <c r="E4894" i="154"/>
  <c r="F4894" i="154"/>
  <c r="G4894" i="154"/>
  <c r="H4894" i="154"/>
  <c r="I4894" i="154"/>
  <c r="J4894" i="154"/>
  <c r="K4894" i="154"/>
  <c r="M4894" i="154"/>
  <c r="N4894" i="154"/>
  <c r="O4894" i="154"/>
  <c r="P4894" i="154"/>
  <c r="Q4894" i="154"/>
  <c r="R4894" i="154"/>
  <c r="S4894" i="154"/>
  <c r="T4894" i="154"/>
  <c r="B4895" i="154"/>
  <c r="C4895" i="154"/>
  <c r="D4895" i="154"/>
  <c r="E4895" i="154"/>
  <c r="F4895" i="154"/>
  <c r="G4895" i="154"/>
  <c r="H4895" i="154"/>
  <c r="I4895" i="154"/>
  <c r="J4895" i="154"/>
  <c r="K4895" i="154"/>
  <c r="M4895" i="154"/>
  <c r="N4895" i="154"/>
  <c r="O4895" i="154"/>
  <c r="P4895" i="154"/>
  <c r="Q4895" i="154"/>
  <c r="R4895" i="154"/>
  <c r="S4895" i="154"/>
  <c r="T4895" i="154"/>
  <c r="B4896" i="154"/>
  <c r="C4896" i="154"/>
  <c r="D4896" i="154"/>
  <c r="E4896" i="154"/>
  <c r="F4896" i="154"/>
  <c r="G4896" i="154"/>
  <c r="H4896" i="154"/>
  <c r="I4896" i="154"/>
  <c r="J4896" i="154"/>
  <c r="K4896" i="154"/>
  <c r="M4896" i="154"/>
  <c r="N4896" i="154"/>
  <c r="O4896" i="154"/>
  <c r="P4896" i="154"/>
  <c r="Q4896" i="154"/>
  <c r="R4896" i="154"/>
  <c r="S4896" i="154"/>
  <c r="T4896" i="154"/>
  <c r="B4897" i="154"/>
  <c r="C4897" i="154"/>
  <c r="D4897" i="154"/>
  <c r="E4897" i="154"/>
  <c r="F4897" i="154"/>
  <c r="G4897" i="154"/>
  <c r="H4897" i="154"/>
  <c r="I4897" i="154"/>
  <c r="J4897" i="154"/>
  <c r="K4897" i="154"/>
  <c r="M4897" i="154"/>
  <c r="N4897" i="154"/>
  <c r="O4897" i="154"/>
  <c r="P4897" i="154"/>
  <c r="Q4897" i="154"/>
  <c r="R4897" i="154"/>
  <c r="S4897" i="154"/>
  <c r="T4897" i="154"/>
  <c r="B4898" i="154"/>
  <c r="C4898" i="154"/>
  <c r="D4898" i="154"/>
  <c r="E4898" i="154"/>
  <c r="F4898" i="154"/>
  <c r="G4898" i="154"/>
  <c r="H4898" i="154"/>
  <c r="I4898" i="154"/>
  <c r="J4898" i="154"/>
  <c r="K4898" i="154"/>
  <c r="M4898" i="154"/>
  <c r="N4898" i="154"/>
  <c r="O4898" i="154"/>
  <c r="P4898" i="154"/>
  <c r="Q4898" i="154"/>
  <c r="R4898" i="154"/>
  <c r="S4898" i="154"/>
  <c r="T4898" i="154"/>
  <c r="B4899" i="154"/>
  <c r="C4899" i="154"/>
  <c r="D4899" i="154"/>
  <c r="E4899" i="154"/>
  <c r="F4899" i="154"/>
  <c r="G4899" i="154"/>
  <c r="H4899" i="154"/>
  <c r="I4899" i="154"/>
  <c r="J4899" i="154"/>
  <c r="K4899" i="154"/>
  <c r="M4899" i="154"/>
  <c r="N4899" i="154"/>
  <c r="O4899" i="154"/>
  <c r="P4899" i="154"/>
  <c r="Q4899" i="154"/>
  <c r="R4899" i="154"/>
  <c r="S4899" i="154"/>
  <c r="T4899" i="154"/>
  <c r="B4900" i="154"/>
  <c r="C4900" i="154"/>
  <c r="D4900" i="154"/>
  <c r="E4900" i="154"/>
  <c r="F4900" i="154"/>
  <c r="G4900" i="154"/>
  <c r="H4900" i="154"/>
  <c r="I4900" i="154"/>
  <c r="J4900" i="154"/>
  <c r="K4900" i="154"/>
  <c r="M4900" i="154"/>
  <c r="N4900" i="154"/>
  <c r="O4900" i="154"/>
  <c r="P4900" i="154"/>
  <c r="Q4900" i="154"/>
  <c r="R4900" i="154"/>
  <c r="S4900" i="154"/>
  <c r="T4900" i="154"/>
  <c r="B4901" i="154"/>
  <c r="C4901" i="154"/>
  <c r="D4901" i="154"/>
  <c r="E4901" i="154"/>
  <c r="F4901" i="154"/>
  <c r="G4901" i="154"/>
  <c r="H4901" i="154"/>
  <c r="I4901" i="154"/>
  <c r="J4901" i="154"/>
  <c r="K4901" i="154"/>
  <c r="M4901" i="154"/>
  <c r="N4901" i="154"/>
  <c r="O4901" i="154"/>
  <c r="P4901" i="154"/>
  <c r="Q4901" i="154"/>
  <c r="R4901" i="154"/>
  <c r="S4901" i="154"/>
  <c r="T4901" i="154"/>
  <c r="B4902" i="154"/>
  <c r="C4902" i="154"/>
  <c r="D4902" i="154"/>
  <c r="E4902" i="154"/>
  <c r="F4902" i="154"/>
  <c r="G4902" i="154"/>
  <c r="H4902" i="154"/>
  <c r="I4902" i="154"/>
  <c r="J4902" i="154"/>
  <c r="K4902" i="154"/>
  <c r="M4902" i="154"/>
  <c r="N4902" i="154"/>
  <c r="O4902" i="154"/>
  <c r="P4902" i="154"/>
  <c r="Q4902" i="154"/>
  <c r="R4902" i="154"/>
  <c r="S4902" i="154"/>
  <c r="T4902" i="154"/>
  <c r="B4903" i="154"/>
  <c r="C4903" i="154"/>
  <c r="D4903" i="154"/>
  <c r="E4903" i="154"/>
  <c r="F4903" i="154"/>
  <c r="G4903" i="154"/>
  <c r="H4903" i="154"/>
  <c r="I4903" i="154"/>
  <c r="J4903" i="154"/>
  <c r="K4903" i="154"/>
  <c r="M4903" i="154"/>
  <c r="N4903" i="154"/>
  <c r="O4903" i="154"/>
  <c r="P4903" i="154"/>
  <c r="Q4903" i="154"/>
  <c r="R4903" i="154"/>
  <c r="S4903" i="154"/>
  <c r="T4903" i="154"/>
  <c r="B4904" i="154"/>
  <c r="C4904" i="154"/>
  <c r="D4904" i="154"/>
  <c r="E4904" i="154"/>
  <c r="F4904" i="154"/>
  <c r="G4904" i="154"/>
  <c r="H4904" i="154"/>
  <c r="I4904" i="154"/>
  <c r="J4904" i="154"/>
  <c r="K4904" i="154"/>
  <c r="M4904" i="154"/>
  <c r="N4904" i="154"/>
  <c r="O4904" i="154"/>
  <c r="P4904" i="154"/>
  <c r="Q4904" i="154"/>
  <c r="R4904" i="154"/>
  <c r="S4904" i="154"/>
  <c r="T4904" i="154"/>
  <c r="B4905" i="154"/>
  <c r="C4905" i="154"/>
  <c r="D4905" i="154"/>
  <c r="E4905" i="154"/>
  <c r="F4905" i="154"/>
  <c r="G4905" i="154"/>
  <c r="H4905" i="154"/>
  <c r="I4905" i="154"/>
  <c r="J4905" i="154"/>
  <c r="K4905" i="154"/>
  <c r="M4905" i="154"/>
  <c r="N4905" i="154"/>
  <c r="O4905" i="154"/>
  <c r="P4905" i="154"/>
  <c r="Q4905" i="154"/>
  <c r="R4905" i="154"/>
  <c r="S4905" i="154"/>
  <c r="T4905" i="154"/>
  <c r="B4906" i="154"/>
  <c r="C4906" i="154"/>
  <c r="D4906" i="154"/>
  <c r="E4906" i="154"/>
  <c r="F4906" i="154"/>
  <c r="G4906" i="154"/>
  <c r="H4906" i="154"/>
  <c r="I4906" i="154"/>
  <c r="J4906" i="154"/>
  <c r="K4906" i="154"/>
  <c r="M4906" i="154"/>
  <c r="N4906" i="154"/>
  <c r="O4906" i="154"/>
  <c r="P4906" i="154"/>
  <c r="Q4906" i="154"/>
  <c r="R4906" i="154"/>
  <c r="S4906" i="154"/>
  <c r="T4906" i="154"/>
  <c r="B4907" i="154"/>
  <c r="C4907" i="154"/>
  <c r="D4907" i="154"/>
  <c r="E4907" i="154"/>
  <c r="F4907" i="154"/>
  <c r="G4907" i="154"/>
  <c r="H4907" i="154"/>
  <c r="I4907" i="154"/>
  <c r="J4907" i="154"/>
  <c r="K4907" i="154"/>
  <c r="M4907" i="154"/>
  <c r="N4907" i="154"/>
  <c r="O4907" i="154"/>
  <c r="P4907" i="154"/>
  <c r="Q4907" i="154"/>
  <c r="R4907" i="154"/>
  <c r="S4907" i="154"/>
  <c r="T4907" i="154"/>
  <c r="B4908" i="154"/>
  <c r="C4908" i="154"/>
  <c r="D4908" i="154"/>
  <c r="E4908" i="154"/>
  <c r="F4908" i="154"/>
  <c r="G4908" i="154"/>
  <c r="H4908" i="154"/>
  <c r="I4908" i="154"/>
  <c r="J4908" i="154"/>
  <c r="K4908" i="154"/>
  <c r="M4908" i="154"/>
  <c r="N4908" i="154"/>
  <c r="O4908" i="154"/>
  <c r="P4908" i="154"/>
  <c r="Q4908" i="154"/>
  <c r="R4908" i="154"/>
  <c r="S4908" i="154"/>
  <c r="T4908" i="154"/>
  <c r="B4909" i="154"/>
  <c r="C4909" i="154"/>
  <c r="D4909" i="154"/>
  <c r="E4909" i="154"/>
  <c r="F4909" i="154"/>
  <c r="G4909" i="154"/>
  <c r="H4909" i="154"/>
  <c r="I4909" i="154"/>
  <c r="J4909" i="154"/>
  <c r="K4909" i="154"/>
  <c r="M4909" i="154"/>
  <c r="N4909" i="154"/>
  <c r="O4909" i="154"/>
  <c r="P4909" i="154"/>
  <c r="Q4909" i="154"/>
  <c r="R4909" i="154"/>
  <c r="S4909" i="154"/>
  <c r="T4909" i="154"/>
  <c r="B4910" i="154"/>
  <c r="C4910" i="154"/>
  <c r="D4910" i="154"/>
  <c r="E4910" i="154"/>
  <c r="F4910" i="154"/>
  <c r="G4910" i="154"/>
  <c r="H4910" i="154"/>
  <c r="I4910" i="154"/>
  <c r="J4910" i="154"/>
  <c r="K4910" i="154"/>
  <c r="M4910" i="154"/>
  <c r="N4910" i="154"/>
  <c r="O4910" i="154"/>
  <c r="P4910" i="154"/>
  <c r="Q4910" i="154"/>
  <c r="R4910" i="154"/>
  <c r="S4910" i="154"/>
  <c r="T4910" i="154"/>
  <c r="B4911" i="154"/>
  <c r="C4911" i="154"/>
  <c r="D4911" i="154"/>
  <c r="E4911" i="154"/>
  <c r="F4911" i="154"/>
  <c r="G4911" i="154"/>
  <c r="H4911" i="154"/>
  <c r="I4911" i="154"/>
  <c r="J4911" i="154"/>
  <c r="K4911" i="154"/>
  <c r="M4911" i="154"/>
  <c r="N4911" i="154"/>
  <c r="O4911" i="154"/>
  <c r="P4911" i="154"/>
  <c r="Q4911" i="154"/>
  <c r="R4911" i="154"/>
  <c r="S4911" i="154"/>
  <c r="T4911" i="154"/>
  <c r="B4912" i="154"/>
  <c r="C4912" i="154"/>
  <c r="D4912" i="154"/>
  <c r="E4912" i="154"/>
  <c r="F4912" i="154"/>
  <c r="G4912" i="154"/>
  <c r="H4912" i="154"/>
  <c r="I4912" i="154"/>
  <c r="J4912" i="154"/>
  <c r="K4912" i="154"/>
  <c r="M4912" i="154"/>
  <c r="N4912" i="154"/>
  <c r="O4912" i="154"/>
  <c r="P4912" i="154"/>
  <c r="Q4912" i="154"/>
  <c r="R4912" i="154"/>
  <c r="S4912" i="154"/>
  <c r="T4912" i="154"/>
  <c r="B4913" i="154"/>
  <c r="C4913" i="154"/>
  <c r="D4913" i="154"/>
  <c r="E4913" i="154"/>
  <c r="F4913" i="154"/>
  <c r="G4913" i="154"/>
  <c r="H4913" i="154"/>
  <c r="I4913" i="154"/>
  <c r="J4913" i="154"/>
  <c r="K4913" i="154"/>
  <c r="M4913" i="154"/>
  <c r="N4913" i="154"/>
  <c r="O4913" i="154"/>
  <c r="P4913" i="154"/>
  <c r="Q4913" i="154"/>
  <c r="R4913" i="154"/>
  <c r="S4913" i="154"/>
  <c r="T4913" i="154"/>
  <c r="B4914" i="154"/>
  <c r="C4914" i="154"/>
  <c r="D4914" i="154"/>
  <c r="E4914" i="154"/>
  <c r="F4914" i="154"/>
  <c r="G4914" i="154"/>
  <c r="H4914" i="154"/>
  <c r="I4914" i="154"/>
  <c r="J4914" i="154"/>
  <c r="K4914" i="154"/>
  <c r="M4914" i="154"/>
  <c r="N4914" i="154"/>
  <c r="O4914" i="154"/>
  <c r="P4914" i="154"/>
  <c r="Q4914" i="154"/>
  <c r="R4914" i="154"/>
  <c r="S4914" i="154"/>
  <c r="T4914" i="154"/>
  <c r="B4915" i="154"/>
  <c r="C4915" i="154"/>
  <c r="D4915" i="154"/>
  <c r="E4915" i="154"/>
  <c r="F4915" i="154"/>
  <c r="G4915" i="154"/>
  <c r="H4915" i="154"/>
  <c r="I4915" i="154"/>
  <c r="J4915" i="154"/>
  <c r="K4915" i="154"/>
  <c r="M4915" i="154"/>
  <c r="N4915" i="154"/>
  <c r="O4915" i="154"/>
  <c r="P4915" i="154"/>
  <c r="Q4915" i="154"/>
  <c r="R4915" i="154"/>
  <c r="S4915" i="154"/>
  <c r="T4915" i="154"/>
  <c r="B4916" i="154"/>
  <c r="C4916" i="154"/>
  <c r="D4916" i="154"/>
  <c r="E4916" i="154"/>
  <c r="F4916" i="154"/>
  <c r="G4916" i="154"/>
  <c r="H4916" i="154"/>
  <c r="I4916" i="154"/>
  <c r="J4916" i="154"/>
  <c r="K4916" i="154"/>
  <c r="M4916" i="154"/>
  <c r="N4916" i="154"/>
  <c r="O4916" i="154"/>
  <c r="P4916" i="154"/>
  <c r="Q4916" i="154"/>
  <c r="R4916" i="154"/>
  <c r="S4916" i="154"/>
  <c r="T4916" i="154"/>
  <c r="B4917" i="154"/>
  <c r="C4917" i="154"/>
  <c r="D4917" i="154"/>
  <c r="E4917" i="154"/>
  <c r="F4917" i="154"/>
  <c r="G4917" i="154"/>
  <c r="H4917" i="154"/>
  <c r="I4917" i="154"/>
  <c r="J4917" i="154"/>
  <c r="K4917" i="154"/>
  <c r="M4917" i="154"/>
  <c r="N4917" i="154"/>
  <c r="O4917" i="154"/>
  <c r="P4917" i="154"/>
  <c r="Q4917" i="154"/>
  <c r="R4917" i="154"/>
  <c r="S4917" i="154"/>
  <c r="T4917" i="154"/>
  <c r="B4918" i="154"/>
  <c r="C4918" i="154"/>
  <c r="D4918" i="154"/>
  <c r="E4918" i="154"/>
  <c r="F4918" i="154"/>
  <c r="G4918" i="154"/>
  <c r="H4918" i="154"/>
  <c r="I4918" i="154"/>
  <c r="J4918" i="154"/>
  <c r="K4918" i="154"/>
  <c r="M4918" i="154"/>
  <c r="N4918" i="154"/>
  <c r="O4918" i="154"/>
  <c r="P4918" i="154"/>
  <c r="Q4918" i="154"/>
  <c r="R4918" i="154"/>
  <c r="S4918" i="154"/>
  <c r="T4918" i="154"/>
  <c r="B4919" i="154"/>
  <c r="C4919" i="154"/>
  <c r="D4919" i="154"/>
  <c r="E4919" i="154"/>
  <c r="F4919" i="154"/>
  <c r="G4919" i="154"/>
  <c r="H4919" i="154"/>
  <c r="I4919" i="154"/>
  <c r="J4919" i="154"/>
  <c r="K4919" i="154"/>
  <c r="M4919" i="154"/>
  <c r="N4919" i="154"/>
  <c r="O4919" i="154"/>
  <c r="P4919" i="154"/>
  <c r="Q4919" i="154"/>
  <c r="R4919" i="154"/>
  <c r="S4919" i="154"/>
  <c r="T4919" i="154"/>
  <c r="B4920" i="154"/>
  <c r="C4920" i="154"/>
  <c r="D4920" i="154"/>
  <c r="E4920" i="154"/>
  <c r="F4920" i="154"/>
  <c r="G4920" i="154"/>
  <c r="H4920" i="154"/>
  <c r="I4920" i="154"/>
  <c r="J4920" i="154"/>
  <c r="K4920" i="154"/>
  <c r="M4920" i="154"/>
  <c r="N4920" i="154"/>
  <c r="O4920" i="154"/>
  <c r="P4920" i="154"/>
  <c r="Q4920" i="154"/>
  <c r="R4920" i="154"/>
  <c r="S4920" i="154"/>
  <c r="T4920" i="154"/>
  <c r="B4921" i="154"/>
  <c r="C4921" i="154"/>
  <c r="D4921" i="154"/>
  <c r="E4921" i="154"/>
  <c r="F4921" i="154"/>
  <c r="G4921" i="154"/>
  <c r="H4921" i="154"/>
  <c r="I4921" i="154"/>
  <c r="J4921" i="154"/>
  <c r="K4921" i="154"/>
  <c r="M4921" i="154"/>
  <c r="N4921" i="154"/>
  <c r="O4921" i="154"/>
  <c r="P4921" i="154"/>
  <c r="Q4921" i="154"/>
  <c r="R4921" i="154"/>
  <c r="S4921" i="154"/>
  <c r="T4921" i="154"/>
  <c r="B4922" i="154"/>
  <c r="C4922" i="154"/>
  <c r="D4922" i="154"/>
  <c r="E4922" i="154"/>
  <c r="F4922" i="154"/>
  <c r="G4922" i="154"/>
  <c r="H4922" i="154"/>
  <c r="I4922" i="154"/>
  <c r="J4922" i="154"/>
  <c r="K4922" i="154"/>
  <c r="M4922" i="154"/>
  <c r="N4922" i="154"/>
  <c r="O4922" i="154"/>
  <c r="P4922" i="154"/>
  <c r="Q4922" i="154"/>
  <c r="R4922" i="154"/>
  <c r="S4922" i="154"/>
  <c r="T4922" i="154"/>
  <c r="B4923" i="154"/>
  <c r="C4923" i="154"/>
  <c r="D4923" i="154"/>
  <c r="E4923" i="154"/>
  <c r="F4923" i="154"/>
  <c r="G4923" i="154"/>
  <c r="H4923" i="154"/>
  <c r="I4923" i="154"/>
  <c r="J4923" i="154"/>
  <c r="K4923" i="154"/>
  <c r="M4923" i="154"/>
  <c r="N4923" i="154"/>
  <c r="O4923" i="154"/>
  <c r="P4923" i="154"/>
  <c r="Q4923" i="154"/>
  <c r="R4923" i="154"/>
  <c r="S4923" i="154"/>
  <c r="T4923" i="154"/>
  <c r="B4924" i="154"/>
  <c r="C4924" i="154"/>
  <c r="D4924" i="154"/>
  <c r="E4924" i="154"/>
  <c r="F4924" i="154"/>
  <c r="G4924" i="154"/>
  <c r="H4924" i="154"/>
  <c r="I4924" i="154"/>
  <c r="J4924" i="154"/>
  <c r="K4924" i="154"/>
  <c r="M4924" i="154"/>
  <c r="N4924" i="154"/>
  <c r="O4924" i="154"/>
  <c r="P4924" i="154"/>
  <c r="Q4924" i="154"/>
  <c r="R4924" i="154"/>
  <c r="S4924" i="154"/>
  <c r="T4924" i="154"/>
  <c r="B4925" i="154"/>
  <c r="C4925" i="154"/>
  <c r="D4925" i="154"/>
  <c r="E4925" i="154"/>
  <c r="F4925" i="154"/>
  <c r="G4925" i="154"/>
  <c r="H4925" i="154"/>
  <c r="I4925" i="154"/>
  <c r="J4925" i="154"/>
  <c r="K4925" i="154"/>
  <c r="M4925" i="154"/>
  <c r="N4925" i="154"/>
  <c r="O4925" i="154"/>
  <c r="P4925" i="154"/>
  <c r="Q4925" i="154"/>
  <c r="R4925" i="154"/>
  <c r="S4925" i="154"/>
  <c r="T4925" i="154"/>
  <c r="B4926" i="154"/>
  <c r="C4926" i="154"/>
  <c r="D4926" i="154"/>
  <c r="E4926" i="154"/>
  <c r="F4926" i="154"/>
  <c r="G4926" i="154"/>
  <c r="H4926" i="154"/>
  <c r="I4926" i="154"/>
  <c r="J4926" i="154"/>
  <c r="K4926" i="154"/>
  <c r="M4926" i="154"/>
  <c r="N4926" i="154"/>
  <c r="O4926" i="154"/>
  <c r="P4926" i="154"/>
  <c r="Q4926" i="154"/>
  <c r="R4926" i="154"/>
  <c r="S4926" i="154"/>
  <c r="T4926" i="154"/>
  <c r="B4927" i="154"/>
  <c r="C4927" i="154"/>
  <c r="D4927" i="154"/>
  <c r="E4927" i="154"/>
  <c r="F4927" i="154"/>
  <c r="G4927" i="154"/>
  <c r="H4927" i="154"/>
  <c r="I4927" i="154"/>
  <c r="J4927" i="154"/>
  <c r="K4927" i="154"/>
  <c r="M4927" i="154"/>
  <c r="N4927" i="154"/>
  <c r="O4927" i="154"/>
  <c r="P4927" i="154"/>
  <c r="Q4927" i="154"/>
  <c r="R4927" i="154"/>
  <c r="S4927" i="154"/>
  <c r="T4927" i="154"/>
  <c r="B4928" i="154"/>
  <c r="C4928" i="154"/>
  <c r="D4928" i="154"/>
  <c r="E4928" i="154"/>
  <c r="F4928" i="154"/>
  <c r="G4928" i="154"/>
  <c r="H4928" i="154"/>
  <c r="I4928" i="154"/>
  <c r="J4928" i="154"/>
  <c r="K4928" i="154"/>
  <c r="M4928" i="154"/>
  <c r="N4928" i="154"/>
  <c r="O4928" i="154"/>
  <c r="P4928" i="154"/>
  <c r="Q4928" i="154"/>
  <c r="R4928" i="154"/>
  <c r="S4928" i="154"/>
  <c r="T4928" i="154"/>
  <c r="B4929" i="154"/>
  <c r="C4929" i="154"/>
  <c r="D4929" i="154"/>
  <c r="E4929" i="154"/>
  <c r="F4929" i="154"/>
  <c r="G4929" i="154"/>
  <c r="H4929" i="154"/>
  <c r="I4929" i="154"/>
  <c r="J4929" i="154"/>
  <c r="K4929" i="154"/>
  <c r="M4929" i="154"/>
  <c r="N4929" i="154"/>
  <c r="O4929" i="154"/>
  <c r="P4929" i="154"/>
  <c r="Q4929" i="154"/>
  <c r="R4929" i="154"/>
  <c r="S4929" i="154"/>
  <c r="T4929" i="154"/>
  <c r="B4930" i="154"/>
  <c r="C4930" i="154"/>
  <c r="D4930" i="154"/>
  <c r="E4930" i="154"/>
  <c r="F4930" i="154"/>
  <c r="G4930" i="154"/>
  <c r="H4930" i="154"/>
  <c r="I4930" i="154"/>
  <c r="J4930" i="154"/>
  <c r="K4930" i="154"/>
  <c r="M4930" i="154"/>
  <c r="N4930" i="154"/>
  <c r="O4930" i="154"/>
  <c r="P4930" i="154"/>
  <c r="Q4930" i="154"/>
  <c r="R4930" i="154"/>
  <c r="S4930" i="154"/>
  <c r="T4930" i="154"/>
  <c r="B4931" i="154"/>
  <c r="C4931" i="154"/>
  <c r="D4931" i="154"/>
  <c r="E4931" i="154"/>
  <c r="F4931" i="154"/>
  <c r="G4931" i="154"/>
  <c r="H4931" i="154"/>
  <c r="I4931" i="154"/>
  <c r="J4931" i="154"/>
  <c r="K4931" i="154"/>
  <c r="M4931" i="154"/>
  <c r="N4931" i="154"/>
  <c r="O4931" i="154"/>
  <c r="P4931" i="154"/>
  <c r="Q4931" i="154"/>
  <c r="R4931" i="154"/>
  <c r="S4931" i="154"/>
  <c r="T4931" i="154"/>
  <c r="B4932" i="154"/>
  <c r="C4932" i="154"/>
  <c r="D4932" i="154"/>
  <c r="E4932" i="154"/>
  <c r="F4932" i="154"/>
  <c r="G4932" i="154"/>
  <c r="H4932" i="154"/>
  <c r="I4932" i="154"/>
  <c r="J4932" i="154"/>
  <c r="K4932" i="154"/>
  <c r="M4932" i="154"/>
  <c r="N4932" i="154"/>
  <c r="O4932" i="154"/>
  <c r="P4932" i="154"/>
  <c r="Q4932" i="154"/>
  <c r="R4932" i="154"/>
  <c r="S4932" i="154"/>
  <c r="T4932" i="154"/>
  <c r="B4933" i="154"/>
  <c r="C4933" i="154"/>
  <c r="D4933" i="154"/>
  <c r="E4933" i="154"/>
  <c r="F4933" i="154"/>
  <c r="G4933" i="154"/>
  <c r="H4933" i="154"/>
  <c r="I4933" i="154"/>
  <c r="J4933" i="154"/>
  <c r="K4933" i="154"/>
  <c r="M4933" i="154"/>
  <c r="N4933" i="154"/>
  <c r="O4933" i="154"/>
  <c r="P4933" i="154"/>
  <c r="Q4933" i="154"/>
  <c r="R4933" i="154"/>
  <c r="S4933" i="154"/>
  <c r="T4933" i="154"/>
  <c r="B4934" i="154"/>
  <c r="C4934" i="154"/>
  <c r="D4934" i="154"/>
  <c r="E4934" i="154"/>
  <c r="F4934" i="154"/>
  <c r="G4934" i="154"/>
  <c r="H4934" i="154"/>
  <c r="I4934" i="154"/>
  <c r="J4934" i="154"/>
  <c r="K4934" i="154"/>
  <c r="M4934" i="154"/>
  <c r="N4934" i="154"/>
  <c r="O4934" i="154"/>
  <c r="P4934" i="154"/>
  <c r="Q4934" i="154"/>
  <c r="R4934" i="154"/>
  <c r="S4934" i="154"/>
  <c r="T4934" i="154"/>
  <c r="B4935" i="154"/>
  <c r="C4935" i="154"/>
  <c r="D4935" i="154"/>
  <c r="E4935" i="154"/>
  <c r="F4935" i="154"/>
  <c r="G4935" i="154"/>
  <c r="H4935" i="154"/>
  <c r="I4935" i="154"/>
  <c r="J4935" i="154"/>
  <c r="K4935" i="154"/>
  <c r="M4935" i="154"/>
  <c r="N4935" i="154"/>
  <c r="O4935" i="154"/>
  <c r="P4935" i="154"/>
  <c r="Q4935" i="154"/>
  <c r="R4935" i="154"/>
  <c r="S4935" i="154"/>
  <c r="T4935" i="154"/>
  <c r="B4936" i="154"/>
  <c r="C4936" i="154"/>
  <c r="D4936" i="154"/>
  <c r="E4936" i="154"/>
  <c r="F4936" i="154"/>
  <c r="G4936" i="154"/>
  <c r="H4936" i="154"/>
  <c r="I4936" i="154"/>
  <c r="J4936" i="154"/>
  <c r="K4936" i="154"/>
  <c r="M4936" i="154"/>
  <c r="N4936" i="154"/>
  <c r="O4936" i="154"/>
  <c r="P4936" i="154"/>
  <c r="Q4936" i="154"/>
  <c r="R4936" i="154"/>
  <c r="S4936" i="154"/>
  <c r="T4936" i="154"/>
  <c r="B4937" i="154"/>
  <c r="C4937" i="154"/>
  <c r="D4937" i="154"/>
  <c r="E4937" i="154"/>
  <c r="F4937" i="154"/>
  <c r="G4937" i="154"/>
  <c r="H4937" i="154"/>
  <c r="I4937" i="154"/>
  <c r="J4937" i="154"/>
  <c r="K4937" i="154"/>
  <c r="M4937" i="154"/>
  <c r="N4937" i="154"/>
  <c r="O4937" i="154"/>
  <c r="P4937" i="154"/>
  <c r="Q4937" i="154"/>
  <c r="R4937" i="154"/>
  <c r="S4937" i="154"/>
  <c r="T4937" i="154"/>
  <c r="B4938" i="154"/>
  <c r="C4938" i="154"/>
  <c r="D4938" i="154"/>
  <c r="E4938" i="154"/>
  <c r="F4938" i="154"/>
  <c r="G4938" i="154"/>
  <c r="H4938" i="154"/>
  <c r="I4938" i="154"/>
  <c r="J4938" i="154"/>
  <c r="K4938" i="154"/>
  <c r="M4938" i="154"/>
  <c r="N4938" i="154"/>
  <c r="O4938" i="154"/>
  <c r="P4938" i="154"/>
  <c r="Q4938" i="154"/>
  <c r="R4938" i="154"/>
  <c r="S4938" i="154"/>
  <c r="T4938" i="154"/>
  <c r="B4939" i="154"/>
  <c r="C4939" i="154"/>
  <c r="D4939" i="154"/>
  <c r="E4939" i="154"/>
  <c r="F4939" i="154"/>
  <c r="G4939" i="154"/>
  <c r="H4939" i="154"/>
  <c r="I4939" i="154"/>
  <c r="J4939" i="154"/>
  <c r="K4939" i="154"/>
  <c r="M4939" i="154"/>
  <c r="N4939" i="154"/>
  <c r="O4939" i="154"/>
  <c r="P4939" i="154"/>
  <c r="Q4939" i="154"/>
  <c r="R4939" i="154"/>
  <c r="S4939" i="154"/>
  <c r="T4939" i="154"/>
  <c r="B4940" i="154"/>
  <c r="C4940" i="154"/>
  <c r="D4940" i="154"/>
  <c r="E4940" i="154"/>
  <c r="F4940" i="154"/>
  <c r="G4940" i="154"/>
  <c r="H4940" i="154"/>
  <c r="I4940" i="154"/>
  <c r="J4940" i="154"/>
  <c r="K4940" i="154"/>
  <c r="M4940" i="154"/>
  <c r="N4940" i="154"/>
  <c r="O4940" i="154"/>
  <c r="P4940" i="154"/>
  <c r="Q4940" i="154"/>
  <c r="R4940" i="154"/>
  <c r="S4940" i="154"/>
  <c r="T4940" i="154"/>
  <c r="B4941" i="154"/>
  <c r="C4941" i="154"/>
  <c r="D4941" i="154"/>
  <c r="E4941" i="154"/>
  <c r="F4941" i="154"/>
  <c r="G4941" i="154"/>
  <c r="H4941" i="154"/>
  <c r="I4941" i="154"/>
  <c r="J4941" i="154"/>
  <c r="K4941" i="154"/>
  <c r="M4941" i="154"/>
  <c r="N4941" i="154"/>
  <c r="O4941" i="154"/>
  <c r="P4941" i="154"/>
  <c r="Q4941" i="154"/>
  <c r="R4941" i="154"/>
  <c r="S4941" i="154"/>
  <c r="T4941" i="154"/>
  <c r="B4942" i="154"/>
  <c r="C4942" i="154"/>
  <c r="D4942" i="154"/>
  <c r="E4942" i="154"/>
  <c r="F4942" i="154"/>
  <c r="G4942" i="154"/>
  <c r="H4942" i="154"/>
  <c r="I4942" i="154"/>
  <c r="J4942" i="154"/>
  <c r="K4942" i="154"/>
  <c r="M4942" i="154"/>
  <c r="N4942" i="154"/>
  <c r="O4942" i="154"/>
  <c r="P4942" i="154"/>
  <c r="Q4942" i="154"/>
  <c r="R4942" i="154"/>
  <c r="S4942" i="154"/>
  <c r="T4942" i="154"/>
  <c r="B4943" i="154"/>
  <c r="C4943" i="154"/>
  <c r="D4943" i="154"/>
  <c r="E4943" i="154"/>
  <c r="F4943" i="154"/>
  <c r="G4943" i="154"/>
  <c r="H4943" i="154"/>
  <c r="I4943" i="154"/>
  <c r="J4943" i="154"/>
  <c r="K4943" i="154"/>
  <c r="M4943" i="154"/>
  <c r="N4943" i="154"/>
  <c r="O4943" i="154"/>
  <c r="P4943" i="154"/>
  <c r="Q4943" i="154"/>
  <c r="R4943" i="154"/>
  <c r="S4943" i="154"/>
  <c r="T4943" i="154"/>
  <c r="B4944" i="154"/>
  <c r="C4944" i="154"/>
  <c r="D4944" i="154"/>
  <c r="E4944" i="154"/>
  <c r="F4944" i="154"/>
  <c r="G4944" i="154"/>
  <c r="H4944" i="154"/>
  <c r="I4944" i="154"/>
  <c r="J4944" i="154"/>
  <c r="K4944" i="154"/>
  <c r="M4944" i="154"/>
  <c r="N4944" i="154"/>
  <c r="O4944" i="154"/>
  <c r="P4944" i="154"/>
  <c r="Q4944" i="154"/>
  <c r="R4944" i="154"/>
  <c r="S4944" i="154"/>
  <c r="T4944" i="154"/>
  <c r="B4945" i="154"/>
  <c r="C4945" i="154"/>
  <c r="D4945" i="154"/>
  <c r="E4945" i="154"/>
  <c r="F4945" i="154"/>
  <c r="G4945" i="154"/>
  <c r="H4945" i="154"/>
  <c r="I4945" i="154"/>
  <c r="J4945" i="154"/>
  <c r="K4945" i="154"/>
  <c r="M4945" i="154"/>
  <c r="N4945" i="154"/>
  <c r="O4945" i="154"/>
  <c r="P4945" i="154"/>
  <c r="Q4945" i="154"/>
  <c r="R4945" i="154"/>
  <c r="S4945" i="154"/>
  <c r="T4945" i="154"/>
  <c r="B4946" i="154"/>
  <c r="C4946" i="154"/>
  <c r="D4946" i="154"/>
  <c r="E4946" i="154"/>
  <c r="F4946" i="154"/>
  <c r="G4946" i="154"/>
  <c r="H4946" i="154"/>
  <c r="I4946" i="154"/>
  <c r="J4946" i="154"/>
  <c r="K4946" i="154"/>
  <c r="M4946" i="154"/>
  <c r="N4946" i="154"/>
  <c r="O4946" i="154"/>
  <c r="P4946" i="154"/>
  <c r="Q4946" i="154"/>
  <c r="R4946" i="154"/>
  <c r="S4946" i="154"/>
  <c r="T4946" i="154"/>
  <c r="B4947" i="154"/>
  <c r="C4947" i="154"/>
  <c r="D4947" i="154"/>
  <c r="E4947" i="154"/>
  <c r="F4947" i="154"/>
  <c r="G4947" i="154"/>
  <c r="H4947" i="154"/>
  <c r="I4947" i="154"/>
  <c r="J4947" i="154"/>
  <c r="K4947" i="154"/>
  <c r="M4947" i="154"/>
  <c r="N4947" i="154"/>
  <c r="O4947" i="154"/>
  <c r="P4947" i="154"/>
  <c r="Q4947" i="154"/>
  <c r="R4947" i="154"/>
  <c r="S4947" i="154"/>
  <c r="T4947" i="154"/>
  <c r="B4948" i="154"/>
  <c r="C4948" i="154"/>
  <c r="D4948" i="154"/>
  <c r="E4948" i="154"/>
  <c r="F4948" i="154"/>
  <c r="G4948" i="154"/>
  <c r="H4948" i="154"/>
  <c r="I4948" i="154"/>
  <c r="J4948" i="154"/>
  <c r="K4948" i="154"/>
  <c r="M4948" i="154"/>
  <c r="N4948" i="154"/>
  <c r="O4948" i="154"/>
  <c r="P4948" i="154"/>
  <c r="Q4948" i="154"/>
  <c r="R4948" i="154"/>
  <c r="S4948" i="154"/>
  <c r="T4948" i="154"/>
  <c r="B4949" i="154"/>
  <c r="C4949" i="154"/>
  <c r="D4949" i="154"/>
  <c r="E4949" i="154"/>
  <c r="F4949" i="154"/>
  <c r="G4949" i="154"/>
  <c r="H4949" i="154"/>
  <c r="I4949" i="154"/>
  <c r="J4949" i="154"/>
  <c r="K4949" i="154"/>
  <c r="M4949" i="154"/>
  <c r="N4949" i="154"/>
  <c r="O4949" i="154"/>
  <c r="P4949" i="154"/>
  <c r="Q4949" i="154"/>
  <c r="R4949" i="154"/>
  <c r="S4949" i="154"/>
  <c r="T4949" i="154"/>
  <c r="B4950" i="154"/>
  <c r="C4950" i="154"/>
  <c r="D4950" i="154"/>
  <c r="E4950" i="154"/>
  <c r="F4950" i="154"/>
  <c r="G4950" i="154"/>
  <c r="H4950" i="154"/>
  <c r="I4950" i="154"/>
  <c r="J4950" i="154"/>
  <c r="K4950" i="154"/>
  <c r="M4950" i="154"/>
  <c r="N4950" i="154"/>
  <c r="O4950" i="154"/>
  <c r="P4950" i="154"/>
  <c r="Q4950" i="154"/>
  <c r="R4950" i="154"/>
  <c r="S4950" i="154"/>
  <c r="T4950" i="154"/>
  <c r="B4951" i="154"/>
  <c r="C4951" i="154"/>
  <c r="D4951" i="154"/>
  <c r="E4951" i="154"/>
  <c r="F4951" i="154"/>
  <c r="G4951" i="154"/>
  <c r="H4951" i="154"/>
  <c r="I4951" i="154"/>
  <c r="J4951" i="154"/>
  <c r="K4951" i="154"/>
  <c r="M4951" i="154"/>
  <c r="N4951" i="154"/>
  <c r="O4951" i="154"/>
  <c r="P4951" i="154"/>
  <c r="Q4951" i="154"/>
  <c r="R4951" i="154"/>
  <c r="S4951" i="154"/>
  <c r="T4951" i="154"/>
  <c r="B4952" i="154"/>
  <c r="C4952" i="154"/>
  <c r="D4952" i="154"/>
  <c r="E4952" i="154"/>
  <c r="F4952" i="154"/>
  <c r="G4952" i="154"/>
  <c r="H4952" i="154"/>
  <c r="I4952" i="154"/>
  <c r="J4952" i="154"/>
  <c r="K4952" i="154"/>
  <c r="M4952" i="154"/>
  <c r="N4952" i="154"/>
  <c r="O4952" i="154"/>
  <c r="P4952" i="154"/>
  <c r="Q4952" i="154"/>
  <c r="R4952" i="154"/>
  <c r="S4952" i="154"/>
  <c r="T4952" i="154"/>
  <c r="B4953" i="154"/>
  <c r="C4953" i="154"/>
  <c r="D4953" i="154"/>
  <c r="E4953" i="154"/>
  <c r="F4953" i="154"/>
  <c r="G4953" i="154"/>
  <c r="H4953" i="154"/>
  <c r="I4953" i="154"/>
  <c r="J4953" i="154"/>
  <c r="K4953" i="154"/>
  <c r="M4953" i="154"/>
  <c r="N4953" i="154"/>
  <c r="O4953" i="154"/>
  <c r="P4953" i="154"/>
  <c r="Q4953" i="154"/>
  <c r="R4953" i="154"/>
  <c r="S4953" i="154"/>
  <c r="T4953" i="154"/>
  <c r="B4954" i="154"/>
  <c r="C4954" i="154"/>
  <c r="D4954" i="154"/>
  <c r="E4954" i="154"/>
  <c r="F4954" i="154"/>
  <c r="G4954" i="154"/>
  <c r="H4954" i="154"/>
  <c r="I4954" i="154"/>
  <c r="J4954" i="154"/>
  <c r="K4954" i="154"/>
  <c r="M4954" i="154"/>
  <c r="N4954" i="154"/>
  <c r="O4954" i="154"/>
  <c r="P4954" i="154"/>
  <c r="Q4954" i="154"/>
  <c r="R4954" i="154"/>
  <c r="S4954" i="154"/>
  <c r="T4954" i="154"/>
  <c r="B4955" i="154"/>
  <c r="C4955" i="154"/>
  <c r="D4955" i="154"/>
  <c r="E4955" i="154"/>
  <c r="F4955" i="154"/>
  <c r="G4955" i="154"/>
  <c r="H4955" i="154"/>
  <c r="I4955" i="154"/>
  <c r="J4955" i="154"/>
  <c r="K4955" i="154"/>
  <c r="M4955" i="154"/>
  <c r="N4955" i="154"/>
  <c r="O4955" i="154"/>
  <c r="P4955" i="154"/>
  <c r="Q4955" i="154"/>
  <c r="R4955" i="154"/>
  <c r="S4955" i="154"/>
  <c r="T4955" i="154"/>
  <c r="B4956" i="154"/>
  <c r="C4956" i="154"/>
  <c r="D4956" i="154"/>
  <c r="E4956" i="154"/>
  <c r="F4956" i="154"/>
  <c r="G4956" i="154"/>
  <c r="H4956" i="154"/>
  <c r="I4956" i="154"/>
  <c r="J4956" i="154"/>
  <c r="K4956" i="154"/>
  <c r="M4956" i="154"/>
  <c r="N4956" i="154"/>
  <c r="O4956" i="154"/>
  <c r="P4956" i="154"/>
  <c r="Q4956" i="154"/>
  <c r="R4956" i="154"/>
  <c r="S4956" i="154"/>
  <c r="T4956" i="154"/>
  <c r="B4957" i="154"/>
  <c r="C4957" i="154"/>
  <c r="D4957" i="154"/>
  <c r="E4957" i="154"/>
  <c r="F4957" i="154"/>
  <c r="G4957" i="154"/>
  <c r="H4957" i="154"/>
  <c r="I4957" i="154"/>
  <c r="J4957" i="154"/>
  <c r="K4957" i="154"/>
  <c r="M4957" i="154"/>
  <c r="N4957" i="154"/>
  <c r="O4957" i="154"/>
  <c r="P4957" i="154"/>
  <c r="Q4957" i="154"/>
  <c r="R4957" i="154"/>
  <c r="S4957" i="154"/>
  <c r="T4957" i="154"/>
  <c r="B4958" i="154"/>
  <c r="C4958" i="154"/>
  <c r="D4958" i="154"/>
  <c r="E4958" i="154"/>
  <c r="F4958" i="154"/>
  <c r="G4958" i="154"/>
  <c r="H4958" i="154"/>
  <c r="I4958" i="154"/>
  <c r="J4958" i="154"/>
  <c r="K4958" i="154"/>
  <c r="M4958" i="154"/>
  <c r="N4958" i="154"/>
  <c r="O4958" i="154"/>
  <c r="P4958" i="154"/>
  <c r="Q4958" i="154"/>
  <c r="R4958" i="154"/>
  <c r="S4958" i="154"/>
  <c r="T4958" i="154"/>
  <c r="B4959" i="154"/>
  <c r="C4959" i="154"/>
  <c r="D4959" i="154"/>
  <c r="E4959" i="154"/>
  <c r="F4959" i="154"/>
  <c r="G4959" i="154"/>
  <c r="H4959" i="154"/>
  <c r="I4959" i="154"/>
  <c r="J4959" i="154"/>
  <c r="K4959" i="154"/>
  <c r="M4959" i="154"/>
  <c r="N4959" i="154"/>
  <c r="O4959" i="154"/>
  <c r="P4959" i="154"/>
  <c r="Q4959" i="154"/>
  <c r="R4959" i="154"/>
  <c r="S4959" i="154"/>
  <c r="T4959" i="154"/>
  <c r="B4960" i="154"/>
  <c r="C4960" i="154"/>
  <c r="D4960" i="154"/>
  <c r="E4960" i="154"/>
  <c r="F4960" i="154"/>
  <c r="G4960" i="154"/>
  <c r="H4960" i="154"/>
  <c r="I4960" i="154"/>
  <c r="J4960" i="154"/>
  <c r="K4960" i="154"/>
  <c r="M4960" i="154"/>
  <c r="N4960" i="154"/>
  <c r="O4960" i="154"/>
  <c r="P4960" i="154"/>
  <c r="Q4960" i="154"/>
  <c r="R4960" i="154"/>
  <c r="S4960" i="154"/>
  <c r="T4960" i="154"/>
  <c r="B4961" i="154"/>
  <c r="C4961" i="154"/>
  <c r="D4961" i="154"/>
  <c r="E4961" i="154"/>
  <c r="F4961" i="154"/>
  <c r="G4961" i="154"/>
  <c r="H4961" i="154"/>
  <c r="I4961" i="154"/>
  <c r="J4961" i="154"/>
  <c r="K4961" i="154"/>
  <c r="M4961" i="154"/>
  <c r="N4961" i="154"/>
  <c r="O4961" i="154"/>
  <c r="P4961" i="154"/>
  <c r="Q4961" i="154"/>
  <c r="R4961" i="154"/>
  <c r="S4961" i="154"/>
  <c r="T4961" i="154"/>
  <c r="B4962" i="154"/>
  <c r="C4962" i="154"/>
  <c r="D4962" i="154"/>
  <c r="E4962" i="154"/>
  <c r="F4962" i="154"/>
  <c r="G4962" i="154"/>
  <c r="H4962" i="154"/>
  <c r="I4962" i="154"/>
  <c r="J4962" i="154"/>
  <c r="K4962" i="154"/>
  <c r="M4962" i="154"/>
  <c r="N4962" i="154"/>
  <c r="O4962" i="154"/>
  <c r="P4962" i="154"/>
  <c r="Q4962" i="154"/>
  <c r="R4962" i="154"/>
  <c r="S4962" i="154"/>
  <c r="T4962" i="154"/>
  <c r="B4963" i="154"/>
  <c r="C4963" i="154"/>
  <c r="D4963" i="154"/>
  <c r="E4963" i="154"/>
  <c r="F4963" i="154"/>
  <c r="G4963" i="154"/>
  <c r="H4963" i="154"/>
  <c r="I4963" i="154"/>
  <c r="J4963" i="154"/>
  <c r="K4963" i="154"/>
  <c r="M4963" i="154"/>
  <c r="N4963" i="154"/>
  <c r="O4963" i="154"/>
  <c r="P4963" i="154"/>
  <c r="Q4963" i="154"/>
  <c r="R4963" i="154"/>
  <c r="S4963" i="154"/>
  <c r="T4963" i="154"/>
  <c r="B4964" i="154"/>
  <c r="C4964" i="154"/>
  <c r="D4964" i="154"/>
  <c r="E4964" i="154"/>
  <c r="F4964" i="154"/>
  <c r="G4964" i="154"/>
  <c r="H4964" i="154"/>
  <c r="I4964" i="154"/>
  <c r="J4964" i="154"/>
  <c r="K4964" i="154"/>
  <c r="M4964" i="154"/>
  <c r="N4964" i="154"/>
  <c r="O4964" i="154"/>
  <c r="P4964" i="154"/>
  <c r="Q4964" i="154"/>
  <c r="R4964" i="154"/>
  <c r="S4964" i="154"/>
  <c r="T4964" i="154"/>
  <c r="B4965" i="154"/>
  <c r="C4965" i="154"/>
  <c r="D4965" i="154"/>
  <c r="E4965" i="154"/>
  <c r="F4965" i="154"/>
  <c r="G4965" i="154"/>
  <c r="H4965" i="154"/>
  <c r="I4965" i="154"/>
  <c r="J4965" i="154"/>
  <c r="K4965" i="154"/>
  <c r="M4965" i="154"/>
  <c r="N4965" i="154"/>
  <c r="O4965" i="154"/>
  <c r="P4965" i="154"/>
  <c r="Q4965" i="154"/>
  <c r="R4965" i="154"/>
  <c r="S4965" i="154"/>
  <c r="T4965" i="154"/>
  <c r="B4966" i="154"/>
  <c r="C4966" i="154"/>
  <c r="D4966" i="154"/>
  <c r="E4966" i="154"/>
  <c r="F4966" i="154"/>
  <c r="G4966" i="154"/>
  <c r="H4966" i="154"/>
  <c r="I4966" i="154"/>
  <c r="J4966" i="154"/>
  <c r="K4966" i="154"/>
  <c r="M4966" i="154"/>
  <c r="N4966" i="154"/>
  <c r="O4966" i="154"/>
  <c r="P4966" i="154"/>
  <c r="Q4966" i="154"/>
  <c r="R4966" i="154"/>
  <c r="S4966" i="154"/>
  <c r="T4966" i="154"/>
  <c r="B4967" i="154"/>
  <c r="C4967" i="154"/>
  <c r="D4967" i="154"/>
  <c r="E4967" i="154"/>
  <c r="F4967" i="154"/>
  <c r="G4967" i="154"/>
  <c r="H4967" i="154"/>
  <c r="I4967" i="154"/>
  <c r="J4967" i="154"/>
  <c r="K4967" i="154"/>
  <c r="M4967" i="154"/>
  <c r="N4967" i="154"/>
  <c r="O4967" i="154"/>
  <c r="P4967" i="154"/>
  <c r="Q4967" i="154"/>
  <c r="R4967" i="154"/>
  <c r="S4967" i="154"/>
  <c r="T4967" i="154"/>
  <c r="B4968" i="154"/>
  <c r="C4968" i="154"/>
  <c r="D4968" i="154"/>
  <c r="E4968" i="154"/>
  <c r="F4968" i="154"/>
  <c r="G4968" i="154"/>
  <c r="H4968" i="154"/>
  <c r="I4968" i="154"/>
  <c r="J4968" i="154"/>
  <c r="K4968" i="154"/>
  <c r="M4968" i="154"/>
  <c r="N4968" i="154"/>
  <c r="O4968" i="154"/>
  <c r="P4968" i="154"/>
  <c r="Q4968" i="154"/>
  <c r="R4968" i="154"/>
  <c r="S4968" i="154"/>
  <c r="T4968" i="154"/>
  <c r="B4969" i="154"/>
  <c r="C4969" i="154"/>
  <c r="D4969" i="154"/>
  <c r="E4969" i="154"/>
  <c r="F4969" i="154"/>
  <c r="G4969" i="154"/>
  <c r="H4969" i="154"/>
  <c r="I4969" i="154"/>
  <c r="J4969" i="154"/>
  <c r="K4969" i="154"/>
  <c r="M4969" i="154"/>
  <c r="N4969" i="154"/>
  <c r="O4969" i="154"/>
  <c r="P4969" i="154"/>
  <c r="Q4969" i="154"/>
  <c r="R4969" i="154"/>
  <c r="S4969" i="154"/>
  <c r="T4969" i="154"/>
  <c r="B4970" i="154"/>
  <c r="C4970" i="154"/>
  <c r="D4970" i="154"/>
  <c r="E4970" i="154"/>
  <c r="F4970" i="154"/>
  <c r="G4970" i="154"/>
  <c r="H4970" i="154"/>
  <c r="I4970" i="154"/>
  <c r="J4970" i="154"/>
  <c r="K4970" i="154"/>
  <c r="M4970" i="154"/>
  <c r="N4970" i="154"/>
  <c r="O4970" i="154"/>
  <c r="P4970" i="154"/>
  <c r="Q4970" i="154"/>
  <c r="R4970" i="154"/>
  <c r="S4970" i="154"/>
  <c r="T4970" i="154"/>
  <c r="B4971" i="154"/>
  <c r="C4971" i="154"/>
  <c r="D4971" i="154"/>
  <c r="E4971" i="154"/>
  <c r="F4971" i="154"/>
  <c r="G4971" i="154"/>
  <c r="H4971" i="154"/>
  <c r="I4971" i="154"/>
  <c r="J4971" i="154"/>
  <c r="K4971" i="154"/>
  <c r="M4971" i="154"/>
  <c r="N4971" i="154"/>
  <c r="O4971" i="154"/>
  <c r="P4971" i="154"/>
  <c r="Q4971" i="154"/>
  <c r="R4971" i="154"/>
  <c r="S4971" i="154"/>
  <c r="T4971" i="154"/>
  <c r="B4972" i="154"/>
  <c r="C4972" i="154"/>
  <c r="D4972" i="154"/>
  <c r="E4972" i="154"/>
  <c r="F4972" i="154"/>
  <c r="G4972" i="154"/>
  <c r="H4972" i="154"/>
  <c r="I4972" i="154"/>
  <c r="J4972" i="154"/>
  <c r="K4972" i="154"/>
  <c r="M4972" i="154"/>
  <c r="N4972" i="154"/>
  <c r="O4972" i="154"/>
  <c r="P4972" i="154"/>
  <c r="Q4972" i="154"/>
  <c r="R4972" i="154"/>
  <c r="S4972" i="154"/>
  <c r="T4972" i="154"/>
  <c r="B4973" i="154"/>
  <c r="C4973" i="154"/>
  <c r="D4973" i="154"/>
  <c r="E4973" i="154"/>
  <c r="F4973" i="154"/>
  <c r="G4973" i="154"/>
  <c r="H4973" i="154"/>
  <c r="I4973" i="154"/>
  <c r="J4973" i="154"/>
  <c r="K4973" i="154"/>
  <c r="M4973" i="154"/>
  <c r="N4973" i="154"/>
  <c r="O4973" i="154"/>
  <c r="P4973" i="154"/>
  <c r="Q4973" i="154"/>
  <c r="R4973" i="154"/>
  <c r="S4973" i="154"/>
  <c r="T4973" i="154"/>
  <c r="B4974" i="154"/>
  <c r="C4974" i="154"/>
  <c r="D4974" i="154"/>
  <c r="E4974" i="154"/>
  <c r="F4974" i="154"/>
  <c r="G4974" i="154"/>
  <c r="H4974" i="154"/>
  <c r="I4974" i="154"/>
  <c r="J4974" i="154"/>
  <c r="K4974" i="154"/>
  <c r="M4974" i="154"/>
  <c r="N4974" i="154"/>
  <c r="O4974" i="154"/>
  <c r="P4974" i="154"/>
  <c r="Q4974" i="154"/>
  <c r="R4974" i="154"/>
  <c r="S4974" i="154"/>
  <c r="T4974" i="154"/>
  <c r="B4975" i="154"/>
  <c r="C4975" i="154"/>
  <c r="D4975" i="154"/>
  <c r="E4975" i="154"/>
  <c r="F4975" i="154"/>
  <c r="G4975" i="154"/>
  <c r="H4975" i="154"/>
  <c r="I4975" i="154"/>
  <c r="J4975" i="154"/>
  <c r="K4975" i="154"/>
  <c r="M4975" i="154"/>
  <c r="N4975" i="154"/>
  <c r="O4975" i="154"/>
  <c r="P4975" i="154"/>
  <c r="Q4975" i="154"/>
  <c r="R4975" i="154"/>
  <c r="S4975" i="154"/>
  <c r="T4975" i="154"/>
  <c r="B4976" i="154"/>
  <c r="C4976" i="154"/>
  <c r="D4976" i="154"/>
  <c r="E4976" i="154"/>
  <c r="F4976" i="154"/>
  <c r="G4976" i="154"/>
  <c r="H4976" i="154"/>
  <c r="I4976" i="154"/>
  <c r="J4976" i="154"/>
  <c r="K4976" i="154"/>
  <c r="M4976" i="154"/>
  <c r="N4976" i="154"/>
  <c r="O4976" i="154"/>
  <c r="P4976" i="154"/>
  <c r="Q4976" i="154"/>
  <c r="R4976" i="154"/>
  <c r="S4976" i="154"/>
  <c r="T4976" i="154"/>
  <c r="B4977" i="154"/>
  <c r="C4977" i="154"/>
  <c r="D4977" i="154"/>
  <c r="E4977" i="154"/>
  <c r="F4977" i="154"/>
  <c r="G4977" i="154"/>
  <c r="H4977" i="154"/>
  <c r="I4977" i="154"/>
  <c r="J4977" i="154"/>
  <c r="K4977" i="154"/>
  <c r="M4977" i="154"/>
  <c r="N4977" i="154"/>
  <c r="O4977" i="154"/>
  <c r="P4977" i="154"/>
  <c r="Q4977" i="154"/>
  <c r="R4977" i="154"/>
  <c r="S4977" i="154"/>
  <c r="T4977" i="154"/>
  <c r="B4978" i="154"/>
  <c r="C4978" i="154"/>
  <c r="D4978" i="154"/>
  <c r="E4978" i="154"/>
  <c r="F4978" i="154"/>
  <c r="G4978" i="154"/>
  <c r="H4978" i="154"/>
  <c r="I4978" i="154"/>
  <c r="J4978" i="154"/>
  <c r="K4978" i="154"/>
  <c r="M4978" i="154"/>
  <c r="N4978" i="154"/>
  <c r="O4978" i="154"/>
  <c r="P4978" i="154"/>
  <c r="Q4978" i="154"/>
  <c r="R4978" i="154"/>
  <c r="S4978" i="154"/>
  <c r="T4978" i="154"/>
  <c r="B4979" i="154"/>
  <c r="C4979" i="154"/>
  <c r="D4979" i="154"/>
  <c r="E4979" i="154"/>
  <c r="F4979" i="154"/>
  <c r="G4979" i="154"/>
  <c r="H4979" i="154"/>
  <c r="I4979" i="154"/>
  <c r="J4979" i="154"/>
  <c r="K4979" i="154"/>
  <c r="M4979" i="154"/>
  <c r="N4979" i="154"/>
  <c r="O4979" i="154"/>
  <c r="P4979" i="154"/>
  <c r="Q4979" i="154"/>
  <c r="R4979" i="154"/>
  <c r="S4979" i="154"/>
  <c r="T4979" i="154"/>
  <c r="B4980" i="154"/>
  <c r="C4980" i="154"/>
  <c r="D4980" i="154"/>
  <c r="E4980" i="154"/>
  <c r="F4980" i="154"/>
  <c r="G4980" i="154"/>
  <c r="H4980" i="154"/>
  <c r="I4980" i="154"/>
  <c r="J4980" i="154"/>
  <c r="K4980" i="154"/>
  <c r="M4980" i="154"/>
  <c r="N4980" i="154"/>
  <c r="O4980" i="154"/>
  <c r="P4980" i="154"/>
  <c r="Q4980" i="154"/>
  <c r="R4980" i="154"/>
  <c r="S4980" i="154"/>
  <c r="T4980" i="154"/>
  <c r="B4981" i="154"/>
  <c r="C4981" i="154"/>
  <c r="D4981" i="154"/>
  <c r="E4981" i="154"/>
  <c r="F4981" i="154"/>
  <c r="G4981" i="154"/>
  <c r="H4981" i="154"/>
  <c r="I4981" i="154"/>
  <c r="J4981" i="154"/>
  <c r="K4981" i="154"/>
  <c r="M4981" i="154"/>
  <c r="N4981" i="154"/>
  <c r="O4981" i="154"/>
  <c r="P4981" i="154"/>
  <c r="Q4981" i="154"/>
  <c r="R4981" i="154"/>
  <c r="S4981" i="154"/>
  <c r="T4981" i="154"/>
  <c r="B4982" i="154"/>
  <c r="C4982" i="154"/>
  <c r="D4982" i="154"/>
  <c r="E4982" i="154"/>
  <c r="F4982" i="154"/>
  <c r="G4982" i="154"/>
  <c r="H4982" i="154"/>
  <c r="I4982" i="154"/>
  <c r="J4982" i="154"/>
  <c r="K4982" i="154"/>
  <c r="M4982" i="154"/>
  <c r="N4982" i="154"/>
  <c r="O4982" i="154"/>
  <c r="P4982" i="154"/>
  <c r="Q4982" i="154"/>
  <c r="R4982" i="154"/>
  <c r="S4982" i="154"/>
  <c r="T4982" i="154"/>
  <c r="B4983" i="154"/>
  <c r="C4983" i="154"/>
  <c r="D4983" i="154"/>
  <c r="E4983" i="154"/>
  <c r="F4983" i="154"/>
  <c r="G4983" i="154"/>
  <c r="H4983" i="154"/>
  <c r="I4983" i="154"/>
  <c r="J4983" i="154"/>
  <c r="K4983" i="154"/>
  <c r="M4983" i="154"/>
  <c r="N4983" i="154"/>
  <c r="O4983" i="154"/>
  <c r="P4983" i="154"/>
  <c r="Q4983" i="154"/>
  <c r="R4983" i="154"/>
  <c r="S4983" i="154"/>
  <c r="T4983" i="154"/>
  <c r="B4984" i="154"/>
  <c r="C4984" i="154"/>
  <c r="D4984" i="154"/>
  <c r="E4984" i="154"/>
  <c r="F4984" i="154"/>
  <c r="G4984" i="154"/>
  <c r="H4984" i="154"/>
  <c r="I4984" i="154"/>
  <c r="J4984" i="154"/>
  <c r="K4984" i="154"/>
  <c r="M4984" i="154"/>
  <c r="N4984" i="154"/>
  <c r="O4984" i="154"/>
  <c r="P4984" i="154"/>
  <c r="Q4984" i="154"/>
  <c r="R4984" i="154"/>
  <c r="S4984" i="154"/>
  <c r="T4984" i="154"/>
  <c r="B4985" i="154"/>
  <c r="C4985" i="154"/>
  <c r="D4985" i="154"/>
  <c r="E4985" i="154"/>
  <c r="F4985" i="154"/>
  <c r="G4985" i="154"/>
  <c r="H4985" i="154"/>
  <c r="I4985" i="154"/>
  <c r="J4985" i="154"/>
  <c r="K4985" i="154"/>
  <c r="M4985" i="154"/>
  <c r="N4985" i="154"/>
  <c r="O4985" i="154"/>
  <c r="P4985" i="154"/>
  <c r="Q4985" i="154"/>
  <c r="R4985" i="154"/>
  <c r="S4985" i="154"/>
  <c r="T4985" i="154"/>
  <c r="B4986" i="154"/>
  <c r="C4986" i="154"/>
  <c r="D4986" i="154"/>
  <c r="E4986" i="154"/>
  <c r="F4986" i="154"/>
  <c r="G4986" i="154"/>
  <c r="H4986" i="154"/>
  <c r="I4986" i="154"/>
  <c r="J4986" i="154"/>
  <c r="K4986" i="154"/>
  <c r="M4986" i="154"/>
  <c r="N4986" i="154"/>
  <c r="O4986" i="154"/>
  <c r="P4986" i="154"/>
  <c r="Q4986" i="154"/>
  <c r="R4986" i="154"/>
  <c r="S4986" i="154"/>
  <c r="T4986" i="154"/>
  <c r="B4987" i="154"/>
  <c r="C4987" i="154"/>
  <c r="D4987" i="154"/>
  <c r="E4987" i="154"/>
  <c r="F4987" i="154"/>
  <c r="G4987" i="154"/>
  <c r="H4987" i="154"/>
  <c r="I4987" i="154"/>
  <c r="J4987" i="154"/>
  <c r="K4987" i="154"/>
  <c r="M4987" i="154"/>
  <c r="N4987" i="154"/>
  <c r="O4987" i="154"/>
  <c r="P4987" i="154"/>
  <c r="Q4987" i="154"/>
  <c r="R4987" i="154"/>
  <c r="S4987" i="154"/>
  <c r="T4987" i="154"/>
  <c r="B4988" i="154"/>
  <c r="C4988" i="154"/>
  <c r="D4988" i="154"/>
  <c r="E4988" i="154"/>
  <c r="F4988" i="154"/>
  <c r="G4988" i="154"/>
  <c r="H4988" i="154"/>
  <c r="I4988" i="154"/>
  <c r="J4988" i="154"/>
  <c r="K4988" i="154"/>
  <c r="M4988" i="154"/>
  <c r="N4988" i="154"/>
  <c r="O4988" i="154"/>
  <c r="P4988" i="154"/>
  <c r="Q4988" i="154"/>
  <c r="R4988" i="154"/>
  <c r="S4988" i="154"/>
  <c r="T4988" i="154"/>
  <c r="B4989" i="154"/>
  <c r="C4989" i="154"/>
  <c r="D4989" i="154"/>
  <c r="E4989" i="154"/>
  <c r="F4989" i="154"/>
  <c r="G4989" i="154"/>
  <c r="H4989" i="154"/>
  <c r="I4989" i="154"/>
  <c r="J4989" i="154"/>
  <c r="K4989" i="154"/>
  <c r="M4989" i="154"/>
  <c r="N4989" i="154"/>
  <c r="O4989" i="154"/>
  <c r="P4989" i="154"/>
  <c r="Q4989" i="154"/>
  <c r="R4989" i="154"/>
  <c r="S4989" i="154"/>
  <c r="T4989" i="154"/>
  <c r="B4990" i="154"/>
  <c r="C4990" i="154"/>
  <c r="D4990" i="154"/>
  <c r="E4990" i="154"/>
  <c r="F4990" i="154"/>
  <c r="G4990" i="154"/>
  <c r="H4990" i="154"/>
  <c r="I4990" i="154"/>
  <c r="J4990" i="154"/>
  <c r="K4990" i="154"/>
  <c r="M4990" i="154"/>
  <c r="N4990" i="154"/>
  <c r="O4990" i="154"/>
  <c r="P4990" i="154"/>
  <c r="Q4990" i="154"/>
  <c r="R4990" i="154"/>
  <c r="S4990" i="154"/>
  <c r="T4990" i="154"/>
  <c r="B4991" i="154"/>
  <c r="C4991" i="154"/>
  <c r="D4991" i="154"/>
  <c r="E4991" i="154"/>
  <c r="F4991" i="154"/>
  <c r="G4991" i="154"/>
  <c r="H4991" i="154"/>
  <c r="I4991" i="154"/>
  <c r="J4991" i="154"/>
  <c r="K4991" i="154"/>
  <c r="M4991" i="154"/>
  <c r="N4991" i="154"/>
  <c r="O4991" i="154"/>
  <c r="P4991" i="154"/>
  <c r="Q4991" i="154"/>
  <c r="R4991" i="154"/>
  <c r="S4991" i="154"/>
  <c r="T4991" i="154"/>
  <c r="B4992" i="154"/>
  <c r="C4992" i="154"/>
  <c r="D4992" i="154"/>
  <c r="E4992" i="154"/>
  <c r="F4992" i="154"/>
  <c r="G4992" i="154"/>
  <c r="H4992" i="154"/>
  <c r="I4992" i="154"/>
  <c r="J4992" i="154"/>
  <c r="K4992" i="154"/>
  <c r="M4992" i="154"/>
  <c r="N4992" i="154"/>
  <c r="O4992" i="154"/>
  <c r="P4992" i="154"/>
  <c r="Q4992" i="154"/>
  <c r="R4992" i="154"/>
  <c r="S4992" i="154"/>
  <c r="T4992" i="154"/>
  <c r="B4993" i="154"/>
  <c r="C4993" i="154"/>
  <c r="D4993" i="154"/>
  <c r="E4993" i="154"/>
  <c r="F4993" i="154"/>
  <c r="G4993" i="154"/>
  <c r="H4993" i="154"/>
  <c r="I4993" i="154"/>
  <c r="J4993" i="154"/>
  <c r="K4993" i="154"/>
  <c r="M4993" i="154"/>
  <c r="N4993" i="154"/>
  <c r="O4993" i="154"/>
  <c r="P4993" i="154"/>
  <c r="Q4993" i="154"/>
  <c r="R4993" i="154"/>
  <c r="S4993" i="154"/>
  <c r="T4993" i="154"/>
  <c r="B4994" i="154"/>
  <c r="C4994" i="154"/>
  <c r="D4994" i="154"/>
  <c r="E4994" i="154"/>
  <c r="F4994" i="154"/>
  <c r="G4994" i="154"/>
  <c r="H4994" i="154"/>
  <c r="I4994" i="154"/>
  <c r="J4994" i="154"/>
  <c r="K4994" i="154"/>
  <c r="M4994" i="154"/>
  <c r="N4994" i="154"/>
  <c r="O4994" i="154"/>
  <c r="P4994" i="154"/>
  <c r="Q4994" i="154"/>
  <c r="R4994" i="154"/>
  <c r="S4994" i="154"/>
  <c r="T4994" i="154"/>
  <c r="B4995" i="154"/>
  <c r="C4995" i="154"/>
  <c r="D4995" i="154"/>
  <c r="E4995" i="154"/>
  <c r="F4995" i="154"/>
  <c r="G4995" i="154"/>
  <c r="H4995" i="154"/>
  <c r="I4995" i="154"/>
  <c r="J4995" i="154"/>
  <c r="K4995" i="154"/>
  <c r="M4995" i="154"/>
  <c r="N4995" i="154"/>
  <c r="O4995" i="154"/>
  <c r="P4995" i="154"/>
  <c r="Q4995" i="154"/>
  <c r="R4995" i="154"/>
  <c r="S4995" i="154"/>
  <c r="T4995" i="154"/>
  <c r="B4996" i="154"/>
  <c r="C4996" i="154"/>
  <c r="D4996" i="154"/>
  <c r="E4996" i="154"/>
  <c r="F4996" i="154"/>
  <c r="G4996" i="154"/>
  <c r="H4996" i="154"/>
  <c r="I4996" i="154"/>
  <c r="J4996" i="154"/>
  <c r="K4996" i="154"/>
  <c r="M4996" i="154"/>
  <c r="N4996" i="154"/>
  <c r="O4996" i="154"/>
  <c r="P4996" i="154"/>
  <c r="Q4996" i="154"/>
  <c r="R4996" i="154"/>
  <c r="S4996" i="154"/>
  <c r="T4996" i="154"/>
  <c r="B4997" i="154"/>
  <c r="C4997" i="154"/>
  <c r="D4997" i="154"/>
  <c r="E4997" i="154"/>
  <c r="F4997" i="154"/>
  <c r="G4997" i="154"/>
  <c r="H4997" i="154"/>
  <c r="I4997" i="154"/>
  <c r="J4997" i="154"/>
  <c r="K4997" i="154"/>
  <c r="M4997" i="154"/>
  <c r="N4997" i="154"/>
  <c r="O4997" i="154"/>
  <c r="P4997" i="154"/>
  <c r="Q4997" i="154"/>
  <c r="R4997" i="154"/>
  <c r="S4997" i="154"/>
  <c r="T4997" i="154"/>
  <c r="B4998" i="154"/>
  <c r="C4998" i="154"/>
  <c r="D4998" i="154"/>
  <c r="E4998" i="154"/>
  <c r="F4998" i="154"/>
  <c r="G4998" i="154"/>
  <c r="H4998" i="154"/>
  <c r="I4998" i="154"/>
  <c r="J4998" i="154"/>
  <c r="K4998" i="154"/>
  <c r="M4998" i="154"/>
  <c r="N4998" i="154"/>
  <c r="O4998" i="154"/>
  <c r="P4998" i="154"/>
  <c r="Q4998" i="154"/>
  <c r="R4998" i="154"/>
  <c r="S4998" i="154"/>
  <c r="T4998" i="154"/>
  <c r="B4999" i="154"/>
  <c r="C4999" i="154"/>
  <c r="D4999" i="154"/>
  <c r="E4999" i="154"/>
  <c r="F4999" i="154"/>
  <c r="G4999" i="154"/>
  <c r="H4999" i="154"/>
  <c r="I4999" i="154"/>
  <c r="J4999" i="154"/>
  <c r="K4999" i="154"/>
  <c r="M4999" i="154"/>
  <c r="N4999" i="154"/>
  <c r="O4999" i="154"/>
  <c r="P4999" i="154"/>
  <c r="Q4999" i="154"/>
  <c r="R4999" i="154"/>
  <c r="S4999" i="154"/>
  <c r="T4999" i="154"/>
  <c r="B5000" i="154"/>
  <c r="C5000" i="154"/>
  <c r="D5000" i="154"/>
  <c r="E5000" i="154"/>
  <c r="F5000" i="154"/>
  <c r="G5000" i="154"/>
  <c r="H5000" i="154"/>
  <c r="I5000" i="154"/>
  <c r="J5000" i="154"/>
  <c r="K5000" i="154"/>
  <c r="M5000" i="154"/>
  <c r="N5000" i="154"/>
  <c r="O5000" i="154"/>
  <c r="P5000" i="154"/>
  <c r="Q5000" i="154"/>
  <c r="R5000" i="154"/>
  <c r="S5000" i="154"/>
  <c r="T5000" i="154"/>
  <c r="B5001" i="154"/>
  <c r="C5001" i="154"/>
  <c r="D5001" i="154"/>
  <c r="E5001" i="154"/>
  <c r="F5001" i="154"/>
  <c r="G5001" i="154"/>
  <c r="H5001" i="154"/>
  <c r="I5001" i="154"/>
  <c r="J5001" i="154"/>
  <c r="K5001" i="154"/>
  <c r="M5001" i="154"/>
  <c r="N5001" i="154"/>
  <c r="O5001" i="154"/>
  <c r="P5001" i="154"/>
  <c r="Q5001" i="154"/>
  <c r="R5001" i="154"/>
  <c r="S5001" i="154"/>
  <c r="T5001" i="154"/>
  <c r="B5002" i="154"/>
  <c r="C5002" i="154"/>
  <c r="D5002" i="154"/>
  <c r="E5002" i="154"/>
  <c r="F5002" i="154"/>
  <c r="G5002" i="154"/>
  <c r="H5002" i="154"/>
  <c r="I5002" i="154"/>
  <c r="J5002" i="154"/>
  <c r="K5002" i="154"/>
  <c r="M5002" i="154"/>
  <c r="N5002" i="154"/>
  <c r="O5002" i="154"/>
  <c r="P5002" i="154"/>
  <c r="Q5002" i="154"/>
  <c r="R5002" i="154"/>
  <c r="S5002" i="154"/>
  <c r="T5002" i="154"/>
  <c r="B5003" i="154"/>
  <c r="C5003" i="154"/>
  <c r="D5003" i="154"/>
  <c r="E5003" i="154"/>
  <c r="F5003" i="154"/>
  <c r="G5003" i="154"/>
  <c r="H5003" i="154"/>
  <c r="I5003" i="154"/>
  <c r="J5003" i="154"/>
  <c r="K5003" i="154"/>
  <c r="M5003" i="154"/>
  <c r="N5003" i="154"/>
  <c r="O5003" i="154"/>
  <c r="P5003" i="154"/>
  <c r="Q5003" i="154"/>
  <c r="R5003" i="154"/>
  <c r="S5003" i="154"/>
  <c r="T5003" i="154"/>
  <c r="B5004" i="154"/>
  <c r="C5004" i="154"/>
  <c r="D5004" i="154"/>
  <c r="E5004" i="154"/>
  <c r="F5004" i="154"/>
  <c r="G5004" i="154"/>
  <c r="H5004" i="154"/>
  <c r="I5004" i="154"/>
  <c r="J5004" i="154"/>
  <c r="K5004" i="154"/>
  <c r="M5004" i="154"/>
  <c r="N5004" i="154"/>
  <c r="O5004" i="154"/>
  <c r="P5004" i="154"/>
  <c r="Q5004" i="154"/>
  <c r="R5004" i="154"/>
  <c r="S5004" i="154"/>
  <c r="T5004" i="154"/>
  <c r="B5005" i="154"/>
  <c r="C5005" i="154"/>
  <c r="D5005" i="154"/>
  <c r="E5005" i="154"/>
  <c r="F5005" i="154"/>
  <c r="G5005" i="154"/>
  <c r="H5005" i="154"/>
  <c r="I5005" i="154"/>
  <c r="J5005" i="154"/>
  <c r="K5005" i="154"/>
  <c r="M5005" i="154"/>
  <c r="N5005" i="154"/>
  <c r="O5005" i="154"/>
  <c r="P5005" i="154"/>
  <c r="Q5005" i="154"/>
  <c r="R5005" i="154"/>
  <c r="S5005" i="154"/>
  <c r="T5005" i="154"/>
  <c r="B5006" i="154"/>
  <c r="C5006" i="154"/>
  <c r="D5006" i="154"/>
  <c r="E5006" i="154"/>
  <c r="F5006" i="154"/>
  <c r="G5006" i="154"/>
  <c r="H5006" i="154"/>
  <c r="I5006" i="154"/>
  <c r="J5006" i="154"/>
  <c r="K5006" i="154"/>
  <c r="M5006" i="154"/>
  <c r="N5006" i="154"/>
  <c r="O5006" i="154"/>
  <c r="P5006" i="154"/>
  <c r="Q5006" i="154"/>
  <c r="R5006" i="154"/>
  <c r="S5006" i="154"/>
  <c r="T5006" i="154"/>
  <c r="B5007" i="154"/>
  <c r="C5007" i="154"/>
  <c r="D5007" i="154"/>
  <c r="E5007" i="154"/>
  <c r="F5007" i="154"/>
  <c r="G5007" i="154"/>
  <c r="H5007" i="154"/>
  <c r="I5007" i="154"/>
  <c r="J5007" i="154"/>
  <c r="K5007" i="154"/>
  <c r="M5007" i="154"/>
  <c r="N5007" i="154"/>
  <c r="O5007" i="154"/>
  <c r="P5007" i="154"/>
  <c r="Q5007" i="154"/>
  <c r="R5007" i="154"/>
  <c r="S5007" i="154"/>
  <c r="T5007" i="154"/>
  <c r="B5008" i="154"/>
  <c r="C5008" i="154"/>
  <c r="D5008" i="154"/>
  <c r="E5008" i="154"/>
  <c r="F5008" i="154"/>
  <c r="G5008" i="154"/>
  <c r="H5008" i="154"/>
  <c r="I5008" i="154"/>
  <c r="J5008" i="154"/>
  <c r="K5008" i="154"/>
  <c r="M5008" i="154"/>
  <c r="N5008" i="154"/>
  <c r="O5008" i="154"/>
  <c r="P5008" i="154"/>
  <c r="Q5008" i="154"/>
  <c r="R5008" i="154"/>
  <c r="S5008" i="154"/>
  <c r="T5008" i="154"/>
  <c r="B5009" i="154"/>
  <c r="C5009" i="154"/>
  <c r="D5009" i="154"/>
  <c r="E5009" i="154"/>
  <c r="F5009" i="154"/>
  <c r="G5009" i="154"/>
  <c r="H5009" i="154"/>
  <c r="I5009" i="154"/>
  <c r="J5009" i="154"/>
  <c r="K5009" i="154"/>
  <c r="M5009" i="154"/>
  <c r="N5009" i="154"/>
  <c r="O5009" i="154"/>
  <c r="P5009" i="154"/>
  <c r="Q5009" i="154"/>
  <c r="R5009" i="154"/>
  <c r="S5009" i="154"/>
  <c r="T5009" i="154"/>
  <c r="B5010" i="154"/>
  <c r="C5010" i="154"/>
  <c r="D5010" i="154"/>
  <c r="E5010" i="154"/>
  <c r="F5010" i="154"/>
  <c r="G5010" i="154"/>
  <c r="H5010" i="154"/>
  <c r="I5010" i="154"/>
  <c r="J5010" i="154"/>
  <c r="K5010" i="154"/>
  <c r="M5010" i="154"/>
  <c r="N5010" i="154"/>
  <c r="O5010" i="154"/>
  <c r="P5010" i="154"/>
  <c r="Q5010" i="154"/>
  <c r="R5010" i="154"/>
  <c r="S5010" i="154"/>
  <c r="T5010" i="154"/>
  <c r="B5011" i="154"/>
  <c r="C5011" i="154"/>
  <c r="D5011" i="154"/>
  <c r="E5011" i="154"/>
  <c r="F5011" i="154"/>
  <c r="G5011" i="154"/>
  <c r="H5011" i="154"/>
  <c r="I5011" i="154"/>
  <c r="J5011" i="154"/>
  <c r="K5011" i="154"/>
  <c r="M5011" i="154"/>
  <c r="N5011" i="154"/>
  <c r="O5011" i="154"/>
  <c r="P5011" i="154"/>
  <c r="Q5011" i="154"/>
  <c r="R5011" i="154"/>
  <c r="S5011" i="154"/>
  <c r="T5011" i="154"/>
  <c r="B5012" i="154"/>
  <c r="C5012" i="154"/>
  <c r="D5012" i="154"/>
  <c r="E5012" i="154"/>
  <c r="F5012" i="154"/>
  <c r="G5012" i="154"/>
  <c r="H5012" i="154"/>
  <c r="I5012" i="154"/>
  <c r="J5012" i="154"/>
  <c r="K5012" i="154"/>
  <c r="M5012" i="154"/>
  <c r="N5012" i="154"/>
  <c r="O5012" i="154"/>
  <c r="P5012" i="154"/>
  <c r="Q5012" i="154"/>
  <c r="R5012" i="154"/>
  <c r="S5012" i="154"/>
  <c r="T5012" i="154"/>
  <c r="B5013" i="154"/>
  <c r="C5013" i="154"/>
  <c r="D5013" i="154"/>
  <c r="E5013" i="154"/>
  <c r="F5013" i="154"/>
  <c r="G5013" i="154"/>
  <c r="H5013" i="154"/>
  <c r="I5013" i="154"/>
  <c r="J5013" i="154"/>
  <c r="K5013" i="154"/>
  <c r="M5013" i="154"/>
  <c r="N5013" i="154"/>
  <c r="O5013" i="154"/>
  <c r="P5013" i="154"/>
  <c r="Q5013" i="154"/>
  <c r="R5013" i="154"/>
  <c r="S5013" i="154"/>
  <c r="T5013" i="154"/>
  <c r="B5014" i="154"/>
  <c r="C5014" i="154"/>
  <c r="D5014" i="154"/>
  <c r="E5014" i="154"/>
  <c r="F5014" i="154"/>
  <c r="G5014" i="154"/>
  <c r="H5014" i="154"/>
  <c r="I5014" i="154"/>
  <c r="J5014" i="154"/>
  <c r="K5014" i="154"/>
  <c r="M5014" i="154"/>
  <c r="N5014" i="154"/>
  <c r="O5014" i="154"/>
  <c r="P5014" i="154"/>
  <c r="Q5014" i="154"/>
  <c r="R5014" i="154"/>
  <c r="S5014" i="154"/>
  <c r="T5014" i="154"/>
  <c r="B5015" i="154"/>
  <c r="C5015" i="154"/>
  <c r="D5015" i="154"/>
  <c r="E5015" i="154"/>
  <c r="F5015" i="154"/>
  <c r="G5015" i="154"/>
  <c r="H5015" i="154"/>
  <c r="I5015" i="154"/>
  <c r="J5015" i="154"/>
  <c r="K5015" i="154"/>
  <c r="M5015" i="154"/>
  <c r="N5015" i="154"/>
  <c r="O5015" i="154"/>
  <c r="P5015" i="154"/>
  <c r="Q5015" i="154"/>
  <c r="R5015" i="154"/>
  <c r="S5015" i="154"/>
  <c r="T5015" i="154"/>
  <c r="B5016" i="154"/>
  <c r="C5016" i="154"/>
  <c r="D5016" i="154"/>
  <c r="E5016" i="154"/>
  <c r="F5016" i="154"/>
  <c r="G5016" i="154"/>
  <c r="H5016" i="154"/>
  <c r="I5016" i="154"/>
  <c r="J5016" i="154"/>
  <c r="K5016" i="154"/>
  <c r="M5016" i="154"/>
  <c r="N5016" i="154"/>
  <c r="O5016" i="154"/>
  <c r="P5016" i="154"/>
  <c r="Q5016" i="154"/>
  <c r="R5016" i="154"/>
  <c r="S5016" i="154"/>
  <c r="T5016" i="154"/>
  <c r="B5017" i="154"/>
  <c r="C5017" i="154"/>
  <c r="D5017" i="154"/>
  <c r="E5017" i="154"/>
  <c r="F5017" i="154"/>
  <c r="G5017" i="154"/>
  <c r="H5017" i="154"/>
  <c r="I5017" i="154"/>
  <c r="J5017" i="154"/>
  <c r="K5017" i="154"/>
  <c r="M5017" i="154"/>
  <c r="N5017" i="154"/>
  <c r="O5017" i="154"/>
  <c r="P5017" i="154"/>
  <c r="Q5017" i="154"/>
  <c r="R5017" i="154"/>
  <c r="S5017" i="154"/>
  <c r="T5017" i="154"/>
  <c r="B5018" i="154"/>
  <c r="C5018" i="154"/>
  <c r="D5018" i="154"/>
  <c r="E5018" i="154"/>
  <c r="F5018" i="154"/>
  <c r="G5018" i="154"/>
  <c r="H5018" i="154"/>
  <c r="I5018" i="154"/>
  <c r="J5018" i="154"/>
  <c r="K5018" i="154"/>
  <c r="M5018" i="154"/>
  <c r="N5018" i="154"/>
  <c r="O5018" i="154"/>
  <c r="P5018" i="154"/>
  <c r="Q5018" i="154"/>
  <c r="R5018" i="154"/>
  <c r="S5018" i="154"/>
  <c r="T5018" i="154"/>
  <c r="B5019" i="154"/>
  <c r="C5019" i="154"/>
  <c r="D5019" i="154"/>
  <c r="E5019" i="154"/>
  <c r="F5019" i="154"/>
  <c r="G5019" i="154"/>
  <c r="H5019" i="154"/>
  <c r="I5019" i="154"/>
  <c r="J5019" i="154"/>
  <c r="K5019" i="154"/>
  <c r="M5019" i="154"/>
  <c r="N5019" i="154"/>
  <c r="O5019" i="154"/>
  <c r="P5019" i="154"/>
  <c r="Q5019" i="154"/>
  <c r="R5019" i="154"/>
  <c r="S5019" i="154"/>
  <c r="T5019" i="154"/>
  <c r="B5020" i="154"/>
  <c r="C5020" i="154"/>
  <c r="D5020" i="154"/>
  <c r="E5020" i="154"/>
  <c r="F5020" i="154"/>
  <c r="G5020" i="154"/>
  <c r="H5020" i="154"/>
  <c r="I5020" i="154"/>
  <c r="J5020" i="154"/>
  <c r="K5020" i="154"/>
  <c r="M5020" i="154"/>
  <c r="N5020" i="154"/>
  <c r="O5020" i="154"/>
  <c r="P5020" i="154"/>
  <c r="Q5020" i="154"/>
  <c r="R5020" i="154"/>
  <c r="S5020" i="154"/>
  <c r="T5020" i="154"/>
  <c r="B5021" i="154"/>
  <c r="C5021" i="154"/>
  <c r="D5021" i="154"/>
  <c r="E5021" i="154"/>
  <c r="F5021" i="154"/>
  <c r="G5021" i="154"/>
  <c r="H5021" i="154"/>
  <c r="I5021" i="154"/>
  <c r="J5021" i="154"/>
  <c r="K5021" i="154"/>
  <c r="M5021" i="154"/>
  <c r="N5021" i="154"/>
  <c r="O5021" i="154"/>
  <c r="P5021" i="154"/>
  <c r="Q5021" i="154"/>
  <c r="R5021" i="154"/>
  <c r="S5021" i="154"/>
  <c r="T5021" i="154"/>
  <c r="B5022" i="154"/>
  <c r="C5022" i="154"/>
  <c r="D5022" i="154"/>
  <c r="E5022" i="154"/>
  <c r="F5022" i="154"/>
  <c r="G5022" i="154"/>
  <c r="H5022" i="154"/>
  <c r="I5022" i="154"/>
  <c r="J5022" i="154"/>
  <c r="K5022" i="154"/>
  <c r="M5022" i="154"/>
  <c r="N5022" i="154"/>
  <c r="O5022" i="154"/>
  <c r="P5022" i="154"/>
  <c r="Q5022" i="154"/>
  <c r="R5022" i="154"/>
  <c r="S5022" i="154"/>
  <c r="T5022" i="154"/>
  <c r="B5023" i="154"/>
  <c r="C5023" i="154"/>
  <c r="D5023" i="154"/>
  <c r="E5023" i="154"/>
  <c r="F5023" i="154"/>
  <c r="G5023" i="154"/>
  <c r="H5023" i="154"/>
  <c r="I5023" i="154"/>
  <c r="J5023" i="154"/>
  <c r="K5023" i="154"/>
  <c r="M5023" i="154"/>
  <c r="N5023" i="154"/>
  <c r="O5023" i="154"/>
  <c r="P5023" i="154"/>
  <c r="Q5023" i="154"/>
  <c r="R5023" i="154"/>
  <c r="S5023" i="154"/>
  <c r="T5023" i="154"/>
  <c r="B5024" i="154"/>
  <c r="C5024" i="154"/>
  <c r="D5024" i="154"/>
  <c r="E5024" i="154"/>
  <c r="F5024" i="154"/>
  <c r="G5024" i="154"/>
  <c r="H5024" i="154"/>
  <c r="I5024" i="154"/>
  <c r="J5024" i="154"/>
  <c r="K5024" i="154"/>
  <c r="M5024" i="154"/>
  <c r="N5024" i="154"/>
  <c r="O5024" i="154"/>
  <c r="P5024" i="154"/>
  <c r="Q5024" i="154"/>
  <c r="R5024" i="154"/>
  <c r="S5024" i="154"/>
  <c r="T5024" i="154"/>
  <c r="B5025" i="154"/>
  <c r="C5025" i="154"/>
  <c r="D5025" i="154"/>
  <c r="E5025" i="154"/>
  <c r="F5025" i="154"/>
  <c r="G5025" i="154"/>
  <c r="H5025" i="154"/>
  <c r="I5025" i="154"/>
  <c r="J5025" i="154"/>
  <c r="K5025" i="154"/>
  <c r="M5025" i="154"/>
  <c r="N5025" i="154"/>
  <c r="O5025" i="154"/>
  <c r="P5025" i="154"/>
  <c r="Q5025" i="154"/>
  <c r="R5025" i="154"/>
  <c r="S5025" i="154"/>
  <c r="T5025" i="154"/>
  <c r="B5026" i="154"/>
  <c r="C5026" i="154"/>
  <c r="D5026" i="154"/>
  <c r="E5026" i="154"/>
  <c r="F5026" i="154"/>
  <c r="G5026" i="154"/>
  <c r="H5026" i="154"/>
  <c r="I5026" i="154"/>
  <c r="J5026" i="154"/>
  <c r="K5026" i="154"/>
  <c r="M5026" i="154"/>
  <c r="N5026" i="154"/>
  <c r="O5026" i="154"/>
  <c r="P5026" i="154"/>
  <c r="Q5026" i="154"/>
  <c r="R5026" i="154"/>
  <c r="S5026" i="154"/>
  <c r="T5026" i="154"/>
  <c r="B5027" i="154"/>
  <c r="C5027" i="154"/>
  <c r="D5027" i="154"/>
  <c r="E5027" i="154"/>
  <c r="F5027" i="154"/>
  <c r="G5027" i="154"/>
  <c r="H5027" i="154"/>
  <c r="I5027" i="154"/>
  <c r="J5027" i="154"/>
  <c r="K5027" i="154"/>
  <c r="M5027" i="154"/>
  <c r="N5027" i="154"/>
  <c r="O5027" i="154"/>
  <c r="P5027" i="154"/>
  <c r="Q5027" i="154"/>
  <c r="R5027" i="154"/>
  <c r="S5027" i="154"/>
  <c r="T5027" i="154"/>
  <c r="B5028" i="154"/>
  <c r="C5028" i="154"/>
  <c r="D5028" i="154"/>
  <c r="E5028" i="154"/>
  <c r="F5028" i="154"/>
  <c r="G5028" i="154"/>
  <c r="H5028" i="154"/>
  <c r="I5028" i="154"/>
  <c r="J5028" i="154"/>
  <c r="K5028" i="154"/>
  <c r="M5028" i="154"/>
  <c r="N5028" i="154"/>
  <c r="O5028" i="154"/>
  <c r="P5028" i="154"/>
  <c r="Q5028" i="154"/>
  <c r="R5028" i="154"/>
  <c r="S5028" i="154"/>
  <c r="T5028" i="154"/>
  <c r="B5029" i="154"/>
  <c r="C5029" i="154"/>
  <c r="D5029" i="154"/>
  <c r="E5029" i="154"/>
  <c r="F5029" i="154"/>
  <c r="G5029" i="154"/>
  <c r="H5029" i="154"/>
  <c r="I5029" i="154"/>
  <c r="J5029" i="154"/>
  <c r="K5029" i="154"/>
  <c r="M5029" i="154"/>
  <c r="N5029" i="154"/>
  <c r="O5029" i="154"/>
  <c r="P5029" i="154"/>
  <c r="Q5029" i="154"/>
  <c r="R5029" i="154"/>
  <c r="S5029" i="154"/>
  <c r="T5029" i="154"/>
  <c r="B5030" i="154"/>
  <c r="C5030" i="154"/>
  <c r="D5030" i="154"/>
  <c r="E5030" i="154"/>
  <c r="F5030" i="154"/>
  <c r="G5030" i="154"/>
  <c r="H5030" i="154"/>
  <c r="I5030" i="154"/>
  <c r="J5030" i="154"/>
  <c r="K5030" i="154"/>
  <c r="M5030" i="154"/>
  <c r="N5030" i="154"/>
  <c r="O5030" i="154"/>
  <c r="P5030" i="154"/>
  <c r="Q5030" i="154"/>
  <c r="R5030" i="154"/>
  <c r="S5030" i="154"/>
  <c r="T5030" i="154"/>
  <c r="B5031" i="154"/>
  <c r="C5031" i="154"/>
  <c r="D5031" i="154"/>
  <c r="E5031" i="154"/>
  <c r="F5031" i="154"/>
  <c r="G5031" i="154"/>
  <c r="H5031" i="154"/>
  <c r="I5031" i="154"/>
  <c r="J5031" i="154"/>
  <c r="K5031" i="154"/>
  <c r="M5031" i="154"/>
  <c r="N5031" i="154"/>
  <c r="O5031" i="154"/>
  <c r="P5031" i="154"/>
  <c r="Q5031" i="154"/>
  <c r="R5031" i="154"/>
  <c r="S5031" i="154"/>
  <c r="T5031" i="154"/>
  <c r="B5032" i="154"/>
  <c r="C5032" i="154"/>
  <c r="D5032" i="154"/>
  <c r="E5032" i="154"/>
  <c r="F5032" i="154"/>
  <c r="G5032" i="154"/>
  <c r="H5032" i="154"/>
  <c r="I5032" i="154"/>
  <c r="J5032" i="154"/>
  <c r="K5032" i="154"/>
  <c r="M5032" i="154"/>
  <c r="N5032" i="154"/>
  <c r="O5032" i="154"/>
  <c r="P5032" i="154"/>
  <c r="Q5032" i="154"/>
  <c r="R5032" i="154"/>
  <c r="S5032" i="154"/>
  <c r="T5032" i="154"/>
  <c r="B5033" i="154"/>
  <c r="C5033" i="154"/>
  <c r="D5033" i="154"/>
  <c r="E5033" i="154"/>
  <c r="F5033" i="154"/>
  <c r="G5033" i="154"/>
  <c r="H5033" i="154"/>
  <c r="I5033" i="154"/>
  <c r="J5033" i="154"/>
  <c r="K5033" i="154"/>
  <c r="M5033" i="154"/>
  <c r="N5033" i="154"/>
  <c r="O5033" i="154"/>
  <c r="P5033" i="154"/>
  <c r="Q5033" i="154"/>
  <c r="R5033" i="154"/>
  <c r="S5033" i="154"/>
  <c r="T5033" i="154"/>
  <c r="B5034" i="154"/>
  <c r="C5034" i="154"/>
  <c r="D5034" i="154"/>
  <c r="E5034" i="154"/>
  <c r="F5034" i="154"/>
  <c r="G5034" i="154"/>
  <c r="H5034" i="154"/>
  <c r="I5034" i="154"/>
  <c r="J5034" i="154"/>
  <c r="K5034" i="154"/>
  <c r="M5034" i="154"/>
  <c r="N5034" i="154"/>
  <c r="O5034" i="154"/>
  <c r="P5034" i="154"/>
  <c r="Q5034" i="154"/>
  <c r="R5034" i="154"/>
  <c r="S5034" i="154"/>
  <c r="T5034" i="154"/>
  <c r="B5035" i="154"/>
  <c r="C5035" i="154"/>
  <c r="D5035" i="154"/>
  <c r="E5035" i="154"/>
  <c r="F5035" i="154"/>
  <c r="G5035" i="154"/>
  <c r="H5035" i="154"/>
  <c r="I5035" i="154"/>
  <c r="J5035" i="154"/>
  <c r="K5035" i="154"/>
  <c r="M5035" i="154"/>
  <c r="N5035" i="154"/>
  <c r="O5035" i="154"/>
  <c r="P5035" i="154"/>
  <c r="Q5035" i="154"/>
  <c r="R5035" i="154"/>
  <c r="S5035" i="154"/>
  <c r="T5035" i="154"/>
  <c r="B5036" i="154"/>
  <c r="C5036" i="154"/>
  <c r="D5036" i="154"/>
  <c r="E5036" i="154"/>
  <c r="F5036" i="154"/>
  <c r="G5036" i="154"/>
  <c r="H5036" i="154"/>
  <c r="I5036" i="154"/>
  <c r="J5036" i="154"/>
  <c r="K5036" i="154"/>
  <c r="M5036" i="154"/>
  <c r="N5036" i="154"/>
  <c r="O5036" i="154"/>
  <c r="P5036" i="154"/>
  <c r="Q5036" i="154"/>
  <c r="R5036" i="154"/>
  <c r="S5036" i="154"/>
  <c r="T5036" i="154"/>
  <c r="B5037" i="154"/>
  <c r="C5037" i="154"/>
  <c r="D5037" i="154"/>
  <c r="E5037" i="154"/>
  <c r="F5037" i="154"/>
  <c r="G5037" i="154"/>
  <c r="H5037" i="154"/>
  <c r="I5037" i="154"/>
  <c r="J5037" i="154"/>
  <c r="K5037" i="154"/>
  <c r="M5037" i="154"/>
  <c r="N5037" i="154"/>
  <c r="O5037" i="154"/>
  <c r="P5037" i="154"/>
  <c r="Q5037" i="154"/>
  <c r="R5037" i="154"/>
  <c r="S5037" i="154"/>
  <c r="T5037" i="154"/>
  <c r="B5038" i="154"/>
  <c r="C5038" i="154"/>
  <c r="D5038" i="154"/>
  <c r="E5038" i="154"/>
  <c r="F5038" i="154"/>
  <c r="G5038" i="154"/>
  <c r="H5038" i="154"/>
  <c r="I5038" i="154"/>
  <c r="J5038" i="154"/>
  <c r="K5038" i="154"/>
  <c r="M5038" i="154"/>
  <c r="N5038" i="154"/>
  <c r="O5038" i="154"/>
  <c r="P5038" i="154"/>
  <c r="Q5038" i="154"/>
  <c r="R5038" i="154"/>
  <c r="S5038" i="154"/>
  <c r="T5038" i="154"/>
  <c r="B5039" i="154"/>
  <c r="C5039" i="154"/>
  <c r="D5039" i="154"/>
  <c r="E5039" i="154"/>
  <c r="F5039" i="154"/>
  <c r="G5039" i="154"/>
  <c r="H5039" i="154"/>
  <c r="I5039" i="154"/>
  <c r="J5039" i="154"/>
  <c r="K5039" i="154"/>
  <c r="M5039" i="154"/>
  <c r="N5039" i="154"/>
  <c r="O5039" i="154"/>
  <c r="P5039" i="154"/>
  <c r="Q5039" i="154"/>
  <c r="R5039" i="154"/>
  <c r="S5039" i="154"/>
  <c r="T5039" i="154"/>
  <c r="B5040" i="154"/>
  <c r="C5040" i="154"/>
  <c r="D5040" i="154"/>
  <c r="E5040" i="154"/>
  <c r="F5040" i="154"/>
  <c r="G5040" i="154"/>
  <c r="H5040" i="154"/>
  <c r="I5040" i="154"/>
  <c r="J5040" i="154"/>
  <c r="K5040" i="154"/>
  <c r="M5040" i="154"/>
  <c r="N5040" i="154"/>
  <c r="O5040" i="154"/>
  <c r="P5040" i="154"/>
  <c r="Q5040" i="154"/>
  <c r="R5040" i="154"/>
  <c r="S5040" i="154"/>
  <c r="T5040" i="154"/>
  <c r="B5041" i="154"/>
  <c r="C5041" i="154"/>
  <c r="D5041" i="154"/>
  <c r="E5041" i="154"/>
  <c r="F5041" i="154"/>
  <c r="G5041" i="154"/>
  <c r="H5041" i="154"/>
  <c r="I5041" i="154"/>
  <c r="J5041" i="154"/>
  <c r="K5041" i="154"/>
  <c r="M5041" i="154"/>
  <c r="N5041" i="154"/>
  <c r="O5041" i="154"/>
  <c r="P5041" i="154"/>
  <c r="Q5041" i="154"/>
  <c r="R5041" i="154"/>
  <c r="S5041" i="154"/>
  <c r="T5041" i="154"/>
  <c r="B5042" i="154"/>
  <c r="C5042" i="154"/>
  <c r="D5042" i="154"/>
  <c r="E5042" i="154"/>
  <c r="F5042" i="154"/>
  <c r="G5042" i="154"/>
  <c r="H5042" i="154"/>
  <c r="I5042" i="154"/>
  <c r="J5042" i="154"/>
  <c r="K5042" i="154"/>
  <c r="M5042" i="154"/>
  <c r="N5042" i="154"/>
  <c r="O5042" i="154"/>
  <c r="P5042" i="154"/>
  <c r="Q5042" i="154"/>
  <c r="R5042" i="154"/>
  <c r="S5042" i="154"/>
  <c r="T5042" i="154"/>
  <c r="B5043" i="154"/>
  <c r="C5043" i="154"/>
  <c r="D5043" i="154"/>
  <c r="E5043" i="154"/>
  <c r="F5043" i="154"/>
  <c r="G5043" i="154"/>
  <c r="H5043" i="154"/>
  <c r="I5043" i="154"/>
  <c r="J5043" i="154"/>
  <c r="K5043" i="154"/>
  <c r="M5043" i="154"/>
  <c r="N5043" i="154"/>
  <c r="O5043" i="154"/>
  <c r="P5043" i="154"/>
  <c r="Q5043" i="154"/>
  <c r="R5043" i="154"/>
  <c r="S5043" i="154"/>
  <c r="T5043" i="154"/>
  <c r="B5044" i="154"/>
  <c r="C5044" i="154"/>
  <c r="D5044" i="154"/>
  <c r="E5044" i="154"/>
  <c r="F5044" i="154"/>
  <c r="G5044" i="154"/>
  <c r="H5044" i="154"/>
  <c r="I5044" i="154"/>
  <c r="J5044" i="154"/>
  <c r="K5044" i="154"/>
  <c r="M5044" i="154"/>
  <c r="N5044" i="154"/>
  <c r="O5044" i="154"/>
  <c r="P5044" i="154"/>
  <c r="Q5044" i="154"/>
  <c r="R5044" i="154"/>
  <c r="S5044" i="154"/>
  <c r="T5044" i="154"/>
  <c r="B5045" i="154"/>
  <c r="C5045" i="154"/>
  <c r="D5045" i="154"/>
  <c r="E5045" i="154"/>
  <c r="F5045" i="154"/>
  <c r="G5045" i="154"/>
  <c r="H5045" i="154"/>
  <c r="I5045" i="154"/>
  <c r="J5045" i="154"/>
  <c r="K5045" i="154"/>
  <c r="M5045" i="154"/>
  <c r="N5045" i="154"/>
  <c r="O5045" i="154"/>
  <c r="P5045" i="154"/>
  <c r="Q5045" i="154"/>
  <c r="R5045" i="154"/>
  <c r="S5045" i="154"/>
  <c r="T5045" i="154"/>
  <c r="B5046" i="154"/>
  <c r="C5046" i="154"/>
  <c r="D5046" i="154"/>
  <c r="E5046" i="154"/>
  <c r="F5046" i="154"/>
  <c r="G5046" i="154"/>
  <c r="H5046" i="154"/>
  <c r="I5046" i="154"/>
  <c r="J5046" i="154"/>
  <c r="K5046" i="154"/>
  <c r="M5046" i="154"/>
  <c r="N5046" i="154"/>
  <c r="O5046" i="154"/>
  <c r="P5046" i="154"/>
  <c r="Q5046" i="154"/>
  <c r="R5046" i="154"/>
  <c r="S5046" i="154"/>
  <c r="T5046" i="154"/>
  <c r="B5047" i="154"/>
  <c r="C5047" i="154"/>
  <c r="D5047" i="154"/>
  <c r="E5047" i="154"/>
  <c r="F5047" i="154"/>
  <c r="G5047" i="154"/>
  <c r="H5047" i="154"/>
  <c r="I5047" i="154"/>
  <c r="J5047" i="154"/>
  <c r="K5047" i="154"/>
  <c r="M5047" i="154"/>
  <c r="N5047" i="154"/>
  <c r="O5047" i="154"/>
  <c r="P5047" i="154"/>
  <c r="Q5047" i="154"/>
  <c r="R5047" i="154"/>
  <c r="S5047" i="154"/>
  <c r="T5047" i="154"/>
  <c r="B5048" i="154"/>
  <c r="C5048" i="154"/>
  <c r="D5048" i="154"/>
  <c r="E5048" i="154"/>
  <c r="F5048" i="154"/>
  <c r="G5048" i="154"/>
  <c r="H5048" i="154"/>
  <c r="I5048" i="154"/>
  <c r="J5048" i="154"/>
  <c r="K5048" i="154"/>
  <c r="M5048" i="154"/>
  <c r="N5048" i="154"/>
  <c r="O5048" i="154"/>
  <c r="P5048" i="154"/>
  <c r="Q5048" i="154"/>
  <c r="R5048" i="154"/>
  <c r="S5048" i="154"/>
  <c r="T5048" i="154"/>
  <c r="B5049" i="154"/>
  <c r="C5049" i="154"/>
  <c r="D5049" i="154"/>
  <c r="E5049" i="154"/>
  <c r="F5049" i="154"/>
  <c r="G5049" i="154"/>
  <c r="H5049" i="154"/>
  <c r="I5049" i="154"/>
  <c r="J5049" i="154"/>
  <c r="K5049" i="154"/>
  <c r="M5049" i="154"/>
  <c r="N5049" i="154"/>
  <c r="O5049" i="154"/>
  <c r="P5049" i="154"/>
  <c r="Q5049" i="154"/>
  <c r="R5049" i="154"/>
  <c r="S5049" i="154"/>
  <c r="T5049" i="154"/>
  <c r="B5050" i="154"/>
  <c r="C5050" i="154"/>
  <c r="D5050" i="154"/>
  <c r="E5050" i="154"/>
  <c r="F5050" i="154"/>
  <c r="G5050" i="154"/>
  <c r="H5050" i="154"/>
  <c r="I5050" i="154"/>
  <c r="J5050" i="154"/>
  <c r="K5050" i="154"/>
  <c r="M5050" i="154"/>
  <c r="N5050" i="154"/>
  <c r="O5050" i="154"/>
  <c r="P5050" i="154"/>
  <c r="Q5050" i="154"/>
  <c r="R5050" i="154"/>
  <c r="S5050" i="154"/>
  <c r="T5050" i="154"/>
  <c r="B5051" i="154"/>
  <c r="C5051" i="154"/>
  <c r="D5051" i="154"/>
  <c r="E5051" i="154"/>
  <c r="F5051" i="154"/>
  <c r="G5051" i="154"/>
  <c r="H5051" i="154"/>
  <c r="I5051" i="154"/>
  <c r="J5051" i="154"/>
  <c r="K5051" i="154"/>
  <c r="M5051" i="154"/>
  <c r="N5051" i="154"/>
  <c r="O5051" i="154"/>
  <c r="P5051" i="154"/>
  <c r="Q5051" i="154"/>
  <c r="R5051" i="154"/>
  <c r="S5051" i="154"/>
  <c r="T5051" i="154"/>
  <c r="B5052" i="154"/>
  <c r="C5052" i="154"/>
  <c r="D5052" i="154"/>
  <c r="E5052" i="154"/>
  <c r="F5052" i="154"/>
  <c r="G5052" i="154"/>
  <c r="H5052" i="154"/>
  <c r="I5052" i="154"/>
  <c r="J5052" i="154"/>
  <c r="K5052" i="154"/>
  <c r="M5052" i="154"/>
  <c r="N5052" i="154"/>
  <c r="O5052" i="154"/>
  <c r="P5052" i="154"/>
  <c r="Q5052" i="154"/>
  <c r="R5052" i="154"/>
  <c r="S5052" i="154"/>
  <c r="T5052" i="154"/>
  <c r="B5053" i="154"/>
  <c r="C5053" i="154"/>
  <c r="D5053" i="154"/>
  <c r="E5053" i="154"/>
  <c r="F5053" i="154"/>
  <c r="G5053" i="154"/>
  <c r="H5053" i="154"/>
  <c r="I5053" i="154"/>
  <c r="J5053" i="154"/>
  <c r="K5053" i="154"/>
  <c r="M5053" i="154"/>
  <c r="N5053" i="154"/>
  <c r="O5053" i="154"/>
  <c r="P5053" i="154"/>
  <c r="Q5053" i="154"/>
  <c r="R5053" i="154"/>
  <c r="S5053" i="154"/>
  <c r="T5053" i="154"/>
  <c r="B5054" i="154"/>
  <c r="C5054" i="154"/>
  <c r="D5054" i="154"/>
  <c r="E5054" i="154"/>
  <c r="F5054" i="154"/>
  <c r="G5054" i="154"/>
  <c r="H5054" i="154"/>
  <c r="I5054" i="154"/>
  <c r="J5054" i="154"/>
  <c r="K5054" i="154"/>
  <c r="M5054" i="154"/>
  <c r="N5054" i="154"/>
  <c r="O5054" i="154"/>
  <c r="P5054" i="154"/>
  <c r="Q5054" i="154"/>
  <c r="R5054" i="154"/>
  <c r="S5054" i="154"/>
  <c r="T5054" i="154"/>
  <c r="B5055" i="154"/>
  <c r="C5055" i="154"/>
  <c r="D5055" i="154"/>
  <c r="E5055" i="154"/>
  <c r="F5055" i="154"/>
  <c r="G5055" i="154"/>
  <c r="H5055" i="154"/>
  <c r="I5055" i="154"/>
  <c r="J5055" i="154"/>
  <c r="K5055" i="154"/>
  <c r="M5055" i="154"/>
  <c r="N5055" i="154"/>
  <c r="O5055" i="154"/>
  <c r="P5055" i="154"/>
  <c r="Q5055" i="154"/>
  <c r="R5055" i="154"/>
  <c r="S5055" i="154"/>
  <c r="T5055" i="154"/>
  <c r="B5056" i="154"/>
  <c r="C5056" i="154"/>
  <c r="D5056" i="154"/>
  <c r="E5056" i="154"/>
  <c r="F5056" i="154"/>
  <c r="G5056" i="154"/>
  <c r="H5056" i="154"/>
  <c r="I5056" i="154"/>
  <c r="J5056" i="154"/>
  <c r="K5056" i="154"/>
  <c r="M5056" i="154"/>
  <c r="N5056" i="154"/>
  <c r="O5056" i="154"/>
  <c r="P5056" i="154"/>
  <c r="Q5056" i="154"/>
  <c r="R5056" i="154"/>
  <c r="S5056" i="154"/>
  <c r="T5056" i="154"/>
  <c r="B5057" i="154"/>
  <c r="C5057" i="154"/>
  <c r="D5057" i="154"/>
  <c r="E5057" i="154"/>
  <c r="F5057" i="154"/>
  <c r="G5057" i="154"/>
  <c r="H5057" i="154"/>
  <c r="I5057" i="154"/>
  <c r="J5057" i="154"/>
  <c r="K5057" i="154"/>
  <c r="M5057" i="154"/>
  <c r="N5057" i="154"/>
  <c r="O5057" i="154"/>
  <c r="P5057" i="154"/>
  <c r="Q5057" i="154"/>
  <c r="R5057" i="154"/>
  <c r="S5057" i="154"/>
  <c r="T5057" i="154"/>
  <c r="B5058" i="154"/>
  <c r="C5058" i="154"/>
  <c r="D5058" i="154"/>
  <c r="E5058" i="154"/>
  <c r="F5058" i="154"/>
  <c r="G5058" i="154"/>
  <c r="H5058" i="154"/>
  <c r="I5058" i="154"/>
  <c r="J5058" i="154"/>
  <c r="K5058" i="154"/>
  <c r="M5058" i="154"/>
  <c r="N5058" i="154"/>
  <c r="O5058" i="154"/>
  <c r="P5058" i="154"/>
  <c r="Q5058" i="154"/>
  <c r="R5058" i="154"/>
  <c r="S5058" i="154"/>
  <c r="T5058" i="154"/>
  <c r="B5059" i="154"/>
  <c r="C5059" i="154"/>
  <c r="D5059" i="154"/>
  <c r="E5059" i="154"/>
  <c r="F5059" i="154"/>
  <c r="G5059" i="154"/>
  <c r="H5059" i="154"/>
  <c r="I5059" i="154"/>
  <c r="J5059" i="154"/>
  <c r="K5059" i="154"/>
  <c r="M5059" i="154"/>
  <c r="N5059" i="154"/>
  <c r="O5059" i="154"/>
  <c r="P5059" i="154"/>
  <c r="Q5059" i="154"/>
  <c r="R5059" i="154"/>
  <c r="S5059" i="154"/>
  <c r="T5059" i="154"/>
  <c r="B5060" i="154"/>
  <c r="C5060" i="154"/>
  <c r="D5060" i="154"/>
  <c r="E5060" i="154"/>
  <c r="F5060" i="154"/>
  <c r="G5060" i="154"/>
  <c r="H5060" i="154"/>
  <c r="I5060" i="154"/>
  <c r="J5060" i="154"/>
  <c r="K5060" i="154"/>
  <c r="M5060" i="154"/>
  <c r="N5060" i="154"/>
  <c r="O5060" i="154"/>
  <c r="P5060" i="154"/>
  <c r="Q5060" i="154"/>
  <c r="R5060" i="154"/>
  <c r="S5060" i="154"/>
  <c r="T5060" i="154"/>
  <c r="B5061" i="154"/>
  <c r="C5061" i="154"/>
  <c r="D5061" i="154"/>
  <c r="E5061" i="154"/>
  <c r="F5061" i="154"/>
  <c r="G5061" i="154"/>
  <c r="H5061" i="154"/>
  <c r="I5061" i="154"/>
  <c r="J5061" i="154"/>
  <c r="K5061" i="154"/>
  <c r="M5061" i="154"/>
  <c r="N5061" i="154"/>
  <c r="O5061" i="154"/>
  <c r="P5061" i="154"/>
  <c r="Q5061" i="154"/>
  <c r="R5061" i="154"/>
  <c r="S5061" i="154"/>
  <c r="T5061" i="154"/>
  <c r="B5062" i="154"/>
  <c r="C5062" i="154"/>
  <c r="D5062" i="154"/>
  <c r="E5062" i="154"/>
  <c r="F5062" i="154"/>
  <c r="G5062" i="154"/>
  <c r="H5062" i="154"/>
  <c r="I5062" i="154"/>
  <c r="J5062" i="154"/>
  <c r="K5062" i="154"/>
  <c r="M5062" i="154"/>
  <c r="N5062" i="154"/>
  <c r="O5062" i="154"/>
  <c r="P5062" i="154"/>
  <c r="Q5062" i="154"/>
  <c r="R5062" i="154"/>
  <c r="S5062" i="154"/>
  <c r="T5062" i="154"/>
  <c r="B5063" i="154"/>
  <c r="C5063" i="154"/>
  <c r="D5063" i="154"/>
  <c r="E5063" i="154"/>
  <c r="F5063" i="154"/>
  <c r="G5063" i="154"/>
  <c r="H5063" i="154"/>
  <c r="I5063" i="154"/>
  <c r="J5063" i="154"/>
  <c r="K5063" i="154"/>
  <c r="M5063" i="154"/>
  <c r="N5063" i="154"/>
  <c r="O5063" i="154"/>
  <c r="P5063" i="154"/>
  <c r="Q5063" i="154"/>
  <c r="R5063" i="154"/>
  <c r="S5063" i="154"/>
  <c r="T5063" i="154"/>
  <c r="B5064" i="154"/>
  <c r="C5064" i="154"/>
  <c r="D5064" i="154"/>
  <c r="E5064" i="154"/>
  <c r="F5064" i="154"/>
  <c r="G5064" i="154"/>
  <c r="H5064" i="154"/>
  <c r="I5064" i="154"/>
  <c r="J5064" i="154"/>
  <c r="K5064" i="154"/>
  <c r="M5064" i="154"/>
  <c r="N5064" i="154"/>
  <c r="O5064" i="154"/>
  <c r="P5064" i="154"/>
  <c r="Q5064" i="154"/>
  <c r="R5064" i="154"/>
  <c r="S5064" i="154"/>
  <c r="T5064" i="154"/>
  <c r="B5065" i="154"/>
  <c r="C5065" i="154"/>
  <c r="D5065" i="154"/>
  <c r="E5065" i="154"/>
  <c r="F5065" i="154"/>
  <c r="G5065" i="154"/>
  <c r="H5065" i="154"/>
  <c r="I5065" i="154"/>
  <c r="J5065" i="154"/>
  <c r="K5065" i="154"/>
  <c r="M5065" i="154"/>
  <c r="N5065" i="154"/>
  <c r="O5065" i="154"/>
  <c r="P5065" i="154"/>
  <c r="Q5065" i="154"/>
  <c r="R5065" i="154"/>
  <c r="S5065" i="154"/>
  <c r="T5065" i="154"/>
  <c r="B5066" i="154"/>
  <c r="C5066" i="154"/>
  <c r="D5066" i="154"/>
  <c r="E5066" i="154"/>
  <c r="F5066" i="154"/>
  <c r="G5066" i="154"/>
  <c r="H5066" i="154"/>
  <c r="I5066" i="154"/>
  <c r="J5066" i="154"/>
  <c r="K5066" i="154"/>
  <c r="M5066" i="154"/>
  <c r="N5066" i="154"/>
  <c r="O5066" i="154"/>
  <c r="P5066" i="154"/>
  <c r="Q5066" i="154"/>
  <c r="R5066" i="154"/>
  <c r="S5066" i="154"/>
  <c r="T5066" i="154"/>
  <c r="B5067" i="154"/>
  <c r="C5067" i="154"/>
  <c r="D5067" i="154"/>
  <c r="E5067" i="154"/>
  <c r="F5067" i="154"/>
  <c r="G5067" i="154"/>
  <c r="H5067" i="154"/>
  <c r="I5067" i="154"/>
  <c r="J5067" i="154"/>
  <c r="K5067" i="154"/>
  <c r="M5067" i="154"/>
  <c r="N5067" i="154"/>
  <c r="O5067" i="154"/>
  <c r="P5067" i="154"/>
  <c r="Q5067" i="154"/>
  <c r="R5067" i="154"/>
  <c r="S5067" i="154"/>
  <c r="T5067" i="154"/>
  <c r="B5068" i="154"/>
  <c r="C5068" i="154"/>
  <c r="D5068" i="154"/>
  <c r="E5068" i="154"/>
  <c r="F5068" i="154"/>
  <c r="G5068" i="154"/>
  <c r="H5068" i="154"/>
  <c r="I5068" i="154"/>
  <c r="J5068" i="154"/>
  <c r="K5068" i="154"/>
  <c r="M5068" i="154"/>
  <c r="N5068" i="154"/>
  <c r="O5068" i="154"/>
  <c r="P5068" i="154"/>
  <c r="Q5068" i="154"/>
  <c r="R5068" i="154"/>
  <c r="S5068" i="154"/>
  <c r="T5068" i="154"/>
  <c r="B5069" i="154"/>
  <c r="C5069" i="154"/>
  <c r="D5069" i="154"/>
  <c r="E5069" i="154"/>
  <c r="F5069" i="154"/>
  <c r="G5069" i="154"/>
  <c r="H5069" i="154"/>
  <c r="I5069" i="154"/>
  <c r="J5069" i="154"/>
  <c r="K5069" i="154"/>
  <c r="M5069" i="154"/>
  <c r="N5069" i="154"/>
  <c r="O5069" i="154"/>
  <c r="P5069" i="154"/>
  <c r="Q5069" i="154"/>
  <c r="R5069" i="154"/>
  <c r="S5069" i="154"/>
  <c r="T5069" i="154"/>
  <c r="B5070" i="154"/>
  <c r="C5070" i="154"/>
  <c r="D5070" i="154"/>
  <c r="E5070" i="154"/>
  <c r="F5070" i="154"/>
  <c r="G5070" i="154"/>
  <c r="H5070" i="154"/>
  <c r="I5070" i="154"/>
  <c r="J5070" i="154"/>
  <c r="K5070" i="154"/>
  <c r="M5070" i="154"/>
  <c r="N5070" i="154"/>
  <c r="O5070" i="154"/>
  <c r="P5070" i="154"/>
  <c r="Q5070" i="154"/>
  <c r="R5070" i="154"/>
  <c r="S5070" i="154"/>
  <c r="T5070" i="154"/>
  <c r="B5071" i="154"/>
  <c r="C5071" i="154"/>
  <c r="D5071" i="154"/>
  <c r="E5071" i="154"/>
  <c r="F5071" i="154"/>
  <c r="G5071" i="154"/>
  <c r="H5071" i="154"/>
  <c r="I5071" i="154"/>
  <c r="J5071" i="154"/>
  <c r="K5071" i="154"/>
  <c r="M5071" i="154"/>
  <c r="N5071" i="154"/>
  <c r="O5071" i="154"/>
  <c r="P5071" i="154"/>
  <c r="Q5071" i="154"/>
  <c r="R5071" i="154"/>
  <c r="S5071" i="154"/>
  <c r="T5071" i="154"/>
  <c r="B5072" i="154"/>
  <c r="C5072" i="154"/>
  <c r="D5072" i="154"/>
  <c r="E5072" i="154"/>
  <c r="F5072" i="154"/>
  <c r="G5072" i="154"/>
  <c r="H5072" i="154"/>
  <c r="I5072" i="154"/>
  <c r="J5072" i="154"/>
  <c r="K5072" i="154"/>
  <c r="M5072" i="154"/>
  <c r="N5072" i="154"/>
  <c r="O5072" i="154"/>
  <c r="P5072" i="154"/>
  <c r="Q5072" i="154"/>
  <c r="R5072" i="154"/>
  <c r="S5072" i="154"/>
  <c r="T5072" i="154"/>
  <c r="B5073" i="154"/>
  <c r="C5073" i="154"/>
  <c r="D5073" i="154"/>
  <c r="E5073" i="154"/>
  <c r="F5073" i="154"/>
  <c r="G5073" i="154"/>
  <c r="H5073" i="154"/>
  <c r="I5073" i="154"/>
  <c r="J5073" i="154"/>
  <c r="K5073" i="154"/>
  <c r="M5073" i="154"/>
  <c r="N5073" i="154"/>
  <c r="O5073" i="154"/>
  <c r="P5073" i="154"/>
  <c r="Q5073" i="154"/>
  <c r="R5073" i="154"/>
  <c r="S5073" i="154"/>
  <c r="T5073" i="154"/>
  <c r="B5074" i="154"/>
  <c r="C5074" i="154"/>
  <c r="D5074" i="154"/>
  <c r="E5074" i="154"/>
  <c r="F5074" i="154"/>
  <c r="G5074" i="154"/>
  <c r="H5074" i="154"/>
  <c r="I5074" i="154"/>
  <c r="J5074" i="154"/>
  <c r="K5074" i="154"/>
  <c r="M5074" i="154"/>
  <c r="N5074" i="154"/>
  <c r="O5074" i="154"/>
  <c r="P5074" i="154"/>
  <c r="Q5074" i="154"/>
  <c r="R5074" i="154"/>
  <c r="S5074" i="154"/>
  <c r="T5074" i="154"/>
  <c r="B5075" i="154"/>
  <c r="C5075" i="154"/>
  <c r="D5075" i="154"/>
  <c r="E5075" i="154"/>
  <c r="F5075" i="154"/>
  <c r="G5075" i="154"/>
  <c r="H5075" i="154"/>
  <c r="I5075" i="154"/>
  <c r="J5075" i="154"/>
  <c r="K5075" i="154"/>
  <c r="M5075" i="154"/>
  <c r="N5075" i="154"/>
  <c r="O5075" i="154"/>
  <c r="P5075" i="154"/>
  <c r="Q5075" i="154"/>
  <c r="R5075" i="154"/>
  <c r="S5075" i="154"/>
  <c r="T5075" i="154"/>
  <c r="B5076" i="154"/>
  <c r="C5076" i="154"/>
  <c r="D5076" i="154"/>
  <c r="E5076" i="154"/>
  <c r="F5076" i="154"/>
  <c r="G5076" i="154"/>
  <c r="H5076" i="154"/>
  <c r="I5076" i="154"/>
  <c r="J5076" i="154"/>
  <c r="K5076" i="154"/>
  <c r="M5076" i="154"/>
  <c r="N5076" i="154"/>
  <c r="O5076" i="154"/>
  <c r="P5076" i="154"/>
  <c r="Q5076" i="154"/>
  <c r="R5076" i="154"/>
  <c r="S5076" i="154"/>
  <c r="T5076" i="154"/>
  <c r="B5077" i="154"/>
  <c r="C5077" i="154"/>
  <c r="D5077" i="154"/>
  <c r="E5077" i="154"/>
  <c r="F5077" i="154"/>
  <c r="G5077" i="154"/>
  <c r="H5077" i="154"/>
  <c r="I5077" i="154"/>
  <c r="J5077" i="154"/>
  <c r="K5077" i="154"/>
  <c r="M5077" i="154"/>
  <c r="N5077" i="154"/>
  <c r="O5077" i="154"/>
  <c r="P5077" i="154"/>
  <c r="Q5077" i="154"/>
  <c r="R5077" i="154"/>
  <c r="S5077" i="154"/>
  <c r="T5077" i="154"/>
  <c r="B5078" i="154"/>
  <c r="C5078" i="154"/>
  <c r="D5078" i="154"/>
  <c r="E5078" i="154"/>
  <c r="F5078" i="154"/>
  <c r="G5078" i="154"/>
  <c r="H5078" i="154"/>
  <c r="I5078" i="154"/>
  <c r="J5078" i="154"/>
  <c r="K5078" i="154"/>
  <c r="M5078" i="154"/>
  <c r="N5078" i="154"/>
  <c r="O5078" i="154"/>
  <c r="P5078" i="154"/>
  <c r="Q5078" i="154"/>
  <c r="R5078" i="154"/>
  <c r="S5078" i="154"/>
  <c r="T5078" i="154"/>
  <c r="B5079" i="154"/>
  <c r="C5079" i="154"/>
  <c r="D5079" i="154"/>
  <c r="E5079" i="154"/>
  <c r="F5079" i="154"/>
  <c r="G5079" i="154"/>
  <c r="H5079" i="154"/>
  <c r="I5079" i="154"/>
  <c r="J5079" i="154"/>
  <c r="K5079" i="154"/>
  <c r="M5079" i="154"/>
  <c r="N5079" i="154"/>
  <c r="O5079" i="154"/>
  <c r="P5079" i="154"/>
  <c r="Q5079" i="154"/>
  <c r="R5079" i="154"/>
  <c r="S5079" i="154"/>
  <c r="T5079" i="154"/>
  <c r="B5080" i="154"/>
  <c r="C5080" i="154"/>
  <c r="D5080" i="154"/>
  <c r="E5080" i="154"/>
  <c r="F5080" i="154"/>
  <c r="G5080" i="154"/>
  <c r="H5080" i="154"/>
  <c r="I5080" i="154"/>
  <c r="J5080" i="154"/>
  <c r="K5080" i="154"/>
  <c r="M5080" i="154"/>
  <c r="N5080" i="154"/>
  <c r="O5080" i="154"/>
  <c r="P5080" i="154"/>
  <c r="Q5080" i="154"/>
  <c r="R5080" i="154"/>
  <c r="S5080" i="154"/>
  <c r="T5080" i="154"/>
  <c r="B5081" i="154"/>
  <c r="C5081" i="154"/>
  <c r="D5081" i="154"/>
  <c r="E5081" i="154"/>
  <c r="F5081" i="154"/>
  <c r="G5081" i="154"/>
  <c r="H5081" i="154"/>
  <c r="I5081" i="154"/>
  <c r="J5081" i="154"/>
  <c r="K5081" i="154"/>
  <c r="M5081" i="154"/>
  <c r="N5081" i="154"/>
  <c r="O5081" i="154"/>
  <c r="P5081" i="154"/>
  <c r="Q5081" i="154"/>
  <c r="R5081" i="154"/>
  <c r="S5081" i="154"/>
  <c r="T5081" i="154"/>
  <c r="B5082" i="154"/>
  <c r="C5082" i="154"/>
  <c r="D5082" i="154"/>
  <c r="E5082" i="154"/>
  <c r="F5082" i="154"/>
  <c r="G5082" i="154"/>
  <c r="H5082" i="154"/>
  <c r="I5082" i="154"/>
  <c r="J5082" i="154"/>
  <c r="K5082" i="154"/>
  <c r="M5082" i="154"/>
  <c r="N5082" i="154"/>
  <c r="O5082" i="154"/>
  <c r="P5082" i="154"/>
  <c r="Q5082" i="154"/>
  <c r="R5082" i="154"/>
  <c r="S5082" i="154"/>
  <c r="T5082" i="154"/>
  <c r="B5083" i="154"/>
  <c r="C5083" i="154"/>
  <c r="D5083" i="154"/>
  <c r="E5083" i="154"/>
  <c r="F5083" i="154"/>
  <c r="G5083" i="154"/>
  <c r="H5083" i="154"/>
  <c r="I5083" i="154"/>
  <c r="J5083" i="154"/>
  <c r="K5083" i="154"/>
  <c r="M5083" i="154"/>
  <c r="N5083" i="154"/>
  <c r="O5083" i="154"/>
  <c r="P5083" i="154"/>
  <c r="Q5083" i="154"/>
  <c r="R5083" i="154"/>
  <c r="S5083" i="154"/>
  <c r="T5083" i="154"/>
  <c r="B5084" i="154"/>
  <c r="C5084" i="154"/>
  <c r="D5084" i="154"/>
  <c r="E5084" i="154"/>
  <c r="F5084" i="154"/>
  <c r="G5084" i="154"/>
  <c r="H5084" i="154"/>
  <c r="I5084" i="154"/>
  <c r="J5084" i="154"/>
  <c r="K5084" i="154"/>
  <c r="M5084" i="154"/>
  <c r="N5084" i="154"/>
  <c r="O5084" i="154"/>
  <c r="P5084" i="154"/>
  <c r="Q5084" i="154"/>
  <c r="R5084" i="154"/>
  <c r="S5084" i="154"/>
  <c r="T5084" i="154"/>
  <c r="B5085" i="154"/>
  <c r="C5085" i="154"/>
  <c r="D5085" i="154"/>
  <c r="E5085" i="154"/>
  <c r="F5085" i="154"/>
  <c r="G5085" i="154"/>
  <c r="H5085" i="154"/>
  <c r="I5085" i="154"/>
  <c r="J5085" i="154"/>
  <c r="K5085" i="154"/>
  <c r="M5085" i="154"/>
  <c r="N5085" i="154"/>
  <c r="O5085" i="154"/>
  <c r="P5085" i="154"/>
  <c r="Q5085" i="154"/>
  <c r="R5085" i="154"/>
  <c r="S5085" i="154"/>
  <c r="T5085" i="154"/>
  <c r="B5086" i="154"/>
  <c r="C5086" i="154"/>
  <c r="D5086" i="154"/>
  <c r="E5086" i="154"/>
  <c r="F5086" i="154"/>
  <c r="G5086" i="154"/>
  <c r="H5086" i="154"/>
  <c r="I5086" i="154"/>
  <c r="J5086" i="154"/>
  <c r="K5086" i="154"/>
  <c r="M5086" i="154"/>
  <c r="N5086" i="154"/>
  <c r="O5086" i="154"/>
  <c r="P5086" i="154"/>
  <c r="Q5086" i="154"/>
  <c r="R5086" i="154"/>
  <c r="S5086" i="154"/>
  <c r="T5086" i="154"/>
  <c r="B5087" i="154"/>
  <c r="C5087" i="154"/>
  <c r="D5087" i="154"/>
  <c r="E5087" i="154"/>
  <c r="F5087" i="154"/>
  <c r="G5087" i="154"/>
  <c r="H5087" i="154"/>
  <c r="I5087" i="154"/>
  <c r="J5087" i="154"/>
  <c r="K5087" i="154"/>
  <c r="M5087" i="154"/>
  <c r="N5087" i="154"/>
  <c r="O5087" i="154"/>
  <c r="P5087" i="154"/>
  <c r="Q5087" i="154"/>
  <c r="R5087" i="154"/>
  <c r="S5087" i="154"/>
  <c r="T5087" i="154"/>
  <c r="B5088" i="154"/>
  <c r="C5088" i="154"/>
  <c r="D5088" i="154"/>
  <c r="E5088" i="154"/>
  <c r="F5088" i="154"/>
  <c r="G5088" i="154"/>
  <c r="H5088" i="154"/>
  <c r="I5088" i="154"/>
  <c r="J5088" i="154"/>
  <c r="K5088" i="154"/>
  <c r="M5088" i="154"/>
  <c r="N5088" i="154"/>
  <c r="O5088" i="154"/>
  <c r="P5088" i="154"/>
  <c r="Q5088" i="154"/>
  <c r="R5088" i="154"/>
  <c r="S5088" i="154"/>
  <c r="T5088" i="154"/>
  <c r="B5089" i="154"/>
  <c r="C5089" i="154"/>
  <c r="D5089" i="154"/>
  <c r="E5089" i="154"/>
  <c r="F5089" i="154"/>
  <c r="G5089" i="154"/>
  <c r="H5089" i="154"/>
  <c r="I5089" i="154"/>
  <c r="J5089" i="154"/>
  <c r="K5089" i="154"/>
  <c r="M5089" i="154"/>
  <c r="N5089" i="154"/>
  <c r="O5089" i="154"/>
  <c r="P5089" i="154"/>
  <c r="Q5089" i="154"/>
  <c r="R5089" i="154"/>
  <c r="S5089" i="154"/>
  <c r="T5089" i="154"/>
  <c r="B5090" i="154"/>
  <c r="C5090" i="154"/>
  <c r="D5090" i="154"/>
  <c r="E5090" i="154"/>
  <c r="F5090" i="154"/>
  <c r="G5090" i="154"/>
  <c r="H5090" i="154"/>
  <c r="I5090" i="154"/>
  <c r="J5090" i="154"/>
  <c r="K5090" i="154"/>
  <c r="M5090" i="154"/>
  <c r="N5090" i="154"/>
  <c r="O5090" i="154"/>
  <c r="P5090" i="154"/>
  <c r="Q5090" i="154"/>
  <c r="R5090" i="154"/>
  <c r="S5090" i="154"/>
  <c r="T5090" i="154"/>
  <c r="B5091" i="154"/>
  <c r="C5091" i="154"/>
  <c r="D5091" i="154"/>
  <c r="E5091" i="154"/>
  <c r="F5091" i="154"/>
  <c r="G5091" i="154"/>
  <c r="H5091" i="154"/>
  <c r="I5091" i="154"/>
  <c r="J5091" i="154"/>
  <c r="K5091" i="154"/>
  <c r="M5091" i="154"/>
  <c r="N5091" i="154"/>
  <c r="O5091" i="154"/>
  <c r="P5091" i="154"/>
  <c r="Q5091" i="154"/>
  <c r="R5091" i="154"/>
  <c r="S5091" i="154"/>
  <c r="T5091" i="154"/>
  <c r="B5092" i="154"/>
  <c r="C5092" i="154"/>
  <c r="D5092" i="154"/>
  <c r="E5092" i="154"/>
  <c r="F5092" i="154"/>
  <c r="G5092" i="154"/>
  <c r="H5092" i="154"/>
  <c r="I5092" i="154"/>
  <c r="J5092" i="154"/>
  <c r="K5092" i="154"/>
  <c r="M5092" i="154"/>
  <c r="N5092" i="154"/>
  <c r="O5092" i="154"/>
  <c r="P5092" i="154"/>
  <c r="Q5092" i="154"/>
  <c r="R5092" i="154"/>
  <c r="S5092" i="154"/>
  <c r="T5092" i="154"/>
  <c r="B5093" i="154"/>
  <c r="C5093" i="154"/>
  <c r="D5093" i="154"/>
  <c r="E5093" i="154"/>
  <c r="F5093" i="154"/>
  <c r="G5093" i="154"/>
  <c r="H5093" i="154"/>
  <c r="I5093" i="154"/>
  <c r="J5093" i="154"/>
  <c r="K5093" i="154"/>
  <c r="M5093" i="154"/>
  <c r="N5093" i="154"/>
  <c r="O5093" i="154"/>
  <c r="P5093" i="154"/>
  <c r="Q5093" i="154"/>
  <c r="R5093" i="154"/>
  <c r="S5093" i="154"/>
  <c r="T5093" i="154"/>
  <c r="B5094" i="154"/>
  <c r="C5094" i="154"/>
  <c r="D5094" i="154"/>
  <c r="E5094" i="154"/>
  <c r="F5094" i="154"/>
  <c r="G5094" i="154"/>
  <c r="H5094" i="154"/>
  <c r="I5094" i="154"/>
  <c r="J5094" i="154"/>
  <c r="K5094" i="154"/>
  <c r="M5094" i="154"/>
  <c r="N5094" i="154"/>
  <c r="O5094" i="154"/>
  <c r="P5094" i="154"/>
  <c r="Q5094" i="154"/>
  <c r="R5094" i="154"/>
  <c r="S5094" i="154"/>
  <c r="T5094" i="154"/>
  <c r="B5095" i="154"/>
  <c r="C5095" i="154"/>
  <c r="D5095" i="154"/>
  <c r="E5095" i="154"/>
  <c r="F5095" i="154"/>
  <c r="G5095" i="154"/>
  <c r="H5095" i="154"/>
  <c r="I5095" i="154"/>
  <c r="J5095" i="154"/>
  <c r="K5095" i="154"/>
  <c r="M5095" i="154"/>
  <c r="N5095" i="154"/>
  <c r="O5095" i="154"/>
  <c r="P5095" i="154"/>
  <c r="Q5095" i="154"/>
  <c r="R5095" i="154"/>
  <c r="S5095" i="154"/>
  <c r="T5095" i="154"/>
  <c r="B5096" i="154"/>
  <c r="C5096" i="154"/>
  <c r="D5096" i="154"/>
  <c r="E5096" i="154"/>
  <c r="F5096" i="154"/>
  <c r="G5096" i="154"/>
  <c r="H5096" i="154"/>
  <c r="I5096" i="154"/>
  <c r="J5096" i="154"/>
  <c r="K5096" i="154"/>
  <c r="M5096" i="154"/>
  <c r="N5096" i="154"/>
  <c r="O5096" i="154"/>
  <c r="P5096" i="154"/>
  <c r="Q5096" i="154"/>
  <c r="R5096" i="154"/>
  <c r="S5096" i="154"/>
  <c r="T5096" i="154"/>
  <c r="B5097" i="154"/>
  <c r="C5097" i="154"/>
  <c r="D5097" i="154"/>
  <c r="E5097" i="154"/>
  <c r="F5097" i="154"/>
  <c r="G5097" i="154"/>
  <c r="H5097" i="154"/>
  <c r="I5097" i="154"/>
  <c r="J5097" i="154"/>
  <c r="K5097" i="154"/>
  <c r="M5097" i="154"/>
  <c r="N5097" i="154"/>
  <c r="O5097" i="154"/>
  <c r="P5097" i="154"/>
  <c r="Q5097" i="154"/>
  <c r="R5097" i="154"/>
  <c r="S5097" i="154"/>
  <c r="T5097" i="154"/>
  <c r="B5098" i="154"/>
  <c r="C5098" i="154"/>
  <c r="D5098" i="154"/>
  <c r="E5098" i="154"/>
  <c r="F5098" i="154"/>
  <c r="G5098" i="154"/>
  <c r="H5098" i="154"/>
  <c r="I5098" i="154"/>
  <c r="J5098" i="154"/>
  <c r="K5098" i="154"/>
  <c r="M5098" i="154"/>
  <c r="N5098" i="154"/>
  <c r="O5098" i="154"/>
  <c r="P5098" i="154"/>
  <c r="Q5098" i="154"/>
  <c r="R5098" i="154"/>
  <c r="S5098" i="154"/>
  <c r="T5098" i="154"/>
  <c r="B5099" i="154"/>
  <c r="C5099" i="154"/>
  <c r="D5099" i="154"/>
  <c r="E5099" i="154"/>
  <c r="F5099" i="154"/>
  <c r="G5099" i="154"/>
  <c r="H5099" i="154"/>
  <c r="I5099" i="154"/>
  <c r="J5099" i="154"/>
  <c r="K5099" i="154"/>
  <c r="M5099" i="154"/>
  <c r="N5099" i="154"/>
  <c r="O5099" i="154"/>
  <c r="P5099" i="154"/>
  <c r="Q5099" i="154"/>
  <c r="R5099" i="154"/>
  <c r="S5099" i="154"/>
  <c r="T5099" i="154"/>
  <c r="B5100" i="154"/>
  <c r="C5100" i="154"/>
  <c r="D5100" i="154"/>
  <c r="E5100" i="154"/>
  <c r="F5100" i="154"/>
  <c r="G5100" i="154"/>
  <c r="H5100" i="154"/>
  <c r="I5100" i="154"/>
  <c r="J5100" i="154"/>
  <c r="K5100" i="154"/>
  <c r="M5100" i="154"/>
  <c r="N5100" i="154"/>
  <c r="O5100" i="154"/>
  <c r="P5100" i="154"/>
  <c r="Q5100" i="154"/>
  <c r="R5100" i="154"/>
  <c r="S5100" i="154"/>
  <c r="T5100" i="154"/>
  <c r="B5101" i="154"/>
  <c r="C5101" i="154"/>
  <c r="D5101" i="154"/>
  <c r="E5101" i="154"/>
  <c r="F5101" i="154"/>
  <c r="G5101" i="154"/>
  <c r="H5101" i="154"/>
  <c r="I5101" i="154"/>
  <c r="J5101" i="154"/>
  <c r="K5101" i="154"/>
  <c r="M5101" i="154"/>
  <c r="N5101" i="154"/>
  <c r="O5101" i="154"/>
  <c r="P5101" i="154"/>
  <c r="Q5101" i="154"/>
  <c r="R5101" i="154"/>
  <c r="S5101" i="154"/>
  <c r="T5101" i="154"/>
  <c r="B5102" i="154"/>
  <c r="C5102" i="154"/>
  <c r="D5102" i="154"/>
  <c r="E5102" i="154"/>
  <c r="F5102" i="154"/>
  <c r="G5102" i="154"/>
  <c r="H5102" i="154"/>
  <c r="I5102" i="154"/>
  <c r="J5102" i="154"/>
  <c r="K5102" i="154"/>
  <c r="M5102" i="154"/>
  <c r="N5102" i="154"/>
  <c r="O5102" i="154"/>
  <c r="P5102" i="154"/>
  <c r="Q5102" i="154"/>
  <c r="R5102" i="154"/>
  <c r="S5102" i="154"/>
  <c r="T5102" i="154"/>
  <c r="B5103" i="154"/>
  <c r="C5103" i="154"/>
  <c r="D5103" i="154"/>
  <c r="E5103" i="154"/>
  <c r="F5103" i="154"/>
  <c r="G5103" i="154"/>
  <c r="H5103" i="154"/>
  <c r="I5103" i="154"/>
  <c r="J5103" i="154"/>
  <c r="K5103" i="154"/>
  <c r="M5103" i="154"/>
  <c r="N5103" i="154"/>
  <c r="O5103" i="154"/>
  <c r="P5103" i="154"/>
  <c r="Q5103" i="154"/>
  <c r="R5103" i="154"/>
  <c r="S5103" i="154"/>
  <c r="T5103" i="154"/>
  <c r="B5104" i="154"/>
  <c r="C5104" i="154"/>
  <c r="D5104" i="154"/>
  <c r="E5104" i="154"/>
  <c r="F5104" i="154"/>
  <c r="G5104" i="154"/>
  <c r="H5104" i="154"/>
  <c r="I5104" i="154"/>
  <c r="J5104" i="154"/>
  <c r="K5104" i="154"/>
  <c r="M5104" i="154"/>
  <c r="N5104" i="154"/>
  <c r="O5104" i="154"/>
  <c r="P5104" i="154"/>
  <c r="Q5104" i="154"/>
  <c r="R5104" i="154"/>
  <c r="S5104" i="154"/>
  <c r="T5104" i="154"/>
  <c r="B5105" i="154"/>
  <c r="C5105" i="154"/>
  <c r="D5105" i="154"/>
  <c r="E5105" i="154"/>
  <c r="F5105" i="154"/>
  <c r="G5105" i="154"/>
  <c r="H5105" i="154"/>
  <c r="I5105" i="154"/>
  <c r="J5105" i="154"/>
  <c r="K5105" i="154"/>
  <c r="M5105" i="154"/>
  <c r="N5105" i="154"/>
  <c r="O5105" i="154"/>
  <c r="P5105" i="154"/>
  <c r="Q5105" i="154"/>
  <c r="R5105" i="154"/>
  <c r="S5105" i="154"/>
  <c r="T5105" i="154"/>
  <c r="B5106" i="154"/>
  <c r="C5106" i="154"/>
  <c r="D5106" i="154"/>
  <c r="E5106" i="154"/>
  <c r="F5106" i="154"/>
  <c r="G5106" i="154"/>
  <c r="H5106" i="154"/>
  <c r="I5106" i="154"/>
  <c r="J5106" i="154"/>
  <c r="K5106" i="154"/>
  <c r="M5106" i="154"/>
  <c r="N5106" i="154"/>
  <c r="O5106" i="154"/>
  <c r="P5106" i="154"/>
  <c r="Q5106" i="154"/>
  <c r="R5106" i="154"/>
  <c r="S5106" i="154"/>
  <c r="T5106" i="154"/>
  <c r="B5107" i="154"/>
  <c r="C5107" i="154"/>
  <c r="D5107" i="154"/>
  <c r="E5107" i="154"/>
  <c r="F5107" i="154"/>
  <c r="G5107" i="154"/>
  <c r="H5107" i="154"/>
  <c r="I5107" i="154"/>
  <c r="J5107" i="154"/>
  <c r="K5107" i="154"/>
  <c r="M5107" i="154"/>
  <c r="N5107" i="154"/>
  <c r="O5107" i="154"/>
  <c r="P5107" i="154"/>
  <c r="Q5107" i="154"/>
  <c r="R5107" i="154"/>
  <c r="S5107" i="154"/>
  <c r="T5107" i="154"/>
  <c r="B5108" i="154"/>
  <c r="C5108" i="154"/>
  <c r="D5108" i="154"/>
  <c r="E5108" i="154"/>
  <c r="F5108" i="154"/>
  <c r="G5108" i="154"/>
  <c r="H5108" i="154"/>
  <c r="I5108" i="154"/>
  <c r="J5108" i="154"/>
  <c r="K5108" i="154"/>
  <c r="M5108" i="154"/>
  <c r="N5108" i="154"/>
  <c r="O5108" i="154"/>
  <c r="P5108" i="154"/>
  <c r="Q5108" i="154"/>
  <c r="R5108" i="154"/>
  <c r="S5108" i="154"/>
  <c r="T5108" i="154"/>
  <c r="B5109" i="154"/>
  <c r="C5109" i="154"/>
  <c r="D5109" i="154"/>
  <c r="E5109" i="154"/>
  <c r="F5109" i="154"/>
  <c r="G5109" i="154"/>
  <c r="H5109" i="154"/>
  <c r="I5109" i="154"/>
  <c r="J5109" i="154"/>
  <c r="K5109" i="154"/>
  <c r="M5109" i="154"/>
  <c r="N5109" i="154"/>
  <c r="O5109" i="154"/>
  <c r="P5109" i="154"/>
  <c r="Q5109" i="154"/>
  <c r="R5109" i="154"/>
  <c r="S5109" i="154"/>
  <c r="T5109" i="154"/>
  <c r="B5110" i="154"/>
  <c r="C5110" i="154"/>
  <c r="D5110" i="154"/>
  <c r="E5110" i="154"/>
  <c r="F5110" i="154"/>
  <c r="G5110" i="154"/>
  <c r="H5110" i="154"/>
  <c r="I5110" i="154"/>
  <c r="J5110" i="154"/>
  <c r="K5110" i="154"/>
  <c r="M5110" i="154"/>
  <c r="N5110" i="154"/>
  <c r="O5110" i="154"/>
  <c r="P5110" i="154"/>
  <c r="Q5110" i="154"/>
  <c r="R5110" i="154"/>
  <c r="S5110" i="154"/>
  <c r="T5110" i="154"/>
  <c r="B5111" i="154"/>
  <c r="C5111" i="154"/>
  <c r="D5111" i="154"/>
  <c r="E5111" i="154"/>
  <c r="F5111" i="154"/>
  <c r="G5111" i="154"/>
  <c r="H5111" i="154"/>
  <c r="I5111" i="154"/>
  <c r="J5111" i="154"/>
  <c r="K5111" i="154"/>
  <c r="M5111" i="154"/>
  <c r="N5111" i="154"/>
  <c r="O5111" i="154"/>
  <c r="P5111" i="154"/>
  <c r="Q5111" i="154"/>
  <c r="R5111" i="154"/>
  <c r="S5111" i="154"/>
  <c r="T5111" i="154"/>
  <c r="B5112" i="154"/>
  <c r="C5112" i="154"/>
  <c r="D5112" i="154"/>
  <c r="E5112" i="154"/>
  <c r="F5112" i="154"/>
  <c r="G5112" i="154"/>
  <c r="H5112" i="154"/>
  <c r="I5112" i="154"/>
  <c r="J5112" i="154"/>
  <c r="K5112" i="154"/>
  <c r="M5112" i="154"/>
  <c r="N5112" i="154"/>
  <c r="O5112" i="154"/>
  <c r="P5112" i="154"/>
  <c r="Q5112" i="154"/>
  <c r="R5112" i="154"/>
  <c r="S5112" i="154"/>
  <c r="T5112" i="154"/>
  <c r="B5113" i="154"/>
  <c r="C5113" i="154"/>
  <c r="D5113" i="154"/>
  <c r="E5113" i="154"/>
  <c r="F5113" i="154"/>
  <c r="G5113" i="154"/>
  <c r="H5113" i="154"/>
  <c r="I5113" i="154"/>
  <c r="J5113" i="154"/>
  <c r="K5113" i="154"/>
  <c r="M5113" i="154"/>
  <c r="N5113" i="154"/>
  <c r="O5113" i="154"/>
  <c r="P5113" i="154"/>
  <c r="Q5113" i="154"/>
  <c r="R5113" i="154"/>
  <c r="S5113" i="154"/>
  <c r="T5113" i="154"/>
  <c r="B5114" i="154"/>
  <c r="C5114" i="154"/>
  <c r="D5114" i="154"/>
  <c r="E5114" i="154"/>
  <c r="F5114" i="154"/>
  <c r="G5114" i="154"/>
  <c r="H5114" i="154"/>
  <c r="I5114" i="154"/>
  <c r="J5114" i="154"/>
  <c r="K5114" i="154"/>
  <c r="M5114" i="154"/>
  <c r="N5114" i="154"/>
  <c r="O5114" i="154"/>
  <c r="P5114" i="154"/>
  <c r="Q5114" i="154"/>
  <c r="R5114" i="154"/>
  <c r="S5114" i="154"/>
  <c r="T5114" i="154"/>
  <c r="B5115" i="154"/>
  <c r="C5115" i="154"/>
  <c r="D5115" i="154"/>
  <c r="E5115" i="154"/>
  <c r="F5115" i="154"/>
  <c r="G5115" i="154"/>
  <c r="H5115" i="154"/>
  <c r="I5115" i="154"/>
  <c r="J5115" i="154"/>
  <c r="K5115" i="154"/>
  <c r="M5115" i="154"/>
  <c r="N5115" i="154"/>
  <c r="O5115" i="154"/>
  <c r="P5115" i="154"/>
  <c r="Q5115" i="154"/>
  <c r="R5115" i="154"/>
  <c r="S5115" i="154"/>
  <c r="T5115" i="154"/>
  <c r="B5116" i="154"/>
  <c r="C5116" i="154"/>
  <c r="D5116" i="154"/>
  <c r="E5116" i="154"/>
  <c r="F5116" i="154"/>
  <c r="G5116" i="154"/>
  <c r="H5116" i="154"/>
  <c r="I5116" i="154"/>
  <c r="J5116" i="154"/>
  <c r="K5116" i="154"/>
  <c r="M5116" i="154"/>
  <c r="N5116" i="154"/>
  <c r="O5116" i="154"/>
  <c r="P5116" i="154"/>
  <c r="Q5116" i="154"/>
  <c r="R5116" i="154"/>
  <c r="S5116" i="154"/>
  <c r="T5116" i="154"/>
  <c r="B5117" i="154"/>
  <c r="C5117" i="154"/>
  <c r="D5117" i="154"/>
  <c r="E5117" i="154"/>
  <c r="F5117" i="154"/>
  <c r="G5117" i="154"/>
  <c r="H5117" i="154"/>
  <c r="I5117" i="154"/>
  <c r="J5117" i="154"/>
  <c r="K5117" i="154"/>
  <c r="M5117" i="154"/>
  <c r="N5117" i="154"/>
  <c r="O5117" i="154"/>
  <c r="P5117" i="154"/>
  <c r="Q5117" i="154"/>
  <c r="R5117" i="154"/>
  <c r="S5117" i="154"/>
  <c r="T5117" i="154"/>
  <c r="B5118" i="154"/>
  <c r="C5118" i="154"/>
  <c r="D5118" i="154"/>
  <c r="E5118" i="154"/>
  <c r="F5118" i="154"/>
  <c r="G5118" i="154"/>
  <c r="H5118" i="154"/>
  <c r="I5118" i="154"/>
  <c r="J5118" i="154"/>
  <c r="K5118" i="154"/>
  <c r="M5118" i="154"/>
  <c r="N5118" i="154"/>
  <c r="O5118" i="154"/>
  <c r="P5118" i="154"/>
  <c r="Q5118" i="154"/>
  <c r="R5118" i="154"/>
  <c r="S5118" i="154"/>
  <c r="T5118" i="154"/>
  <c r="B5119" i="154"/>
  <c r="C5119" i="154"/>
  <c r="D5119" i="154"/>
  <c r="E5119" i="154"/>
  <c r="F5119" i="154"/>
  <c r="G5119" i="154"/>
  <c r="H5119" i="154"/>
  <c r="I5119" i="154"/>
  <c r="J5119" i="154"/>
  <c r="K5119" i="154"/>
  <c r="M5119" i="154"/>
  <c r="N5119" i="154"/>
  <c r="O5119" i="154"/>
  <c r="P5119" i="154"/>
  <c r="Q5119" i="154"/>
  <c r="R5119" i="154"/>
  <c r="S5119" i="154"/>
  <c r="T5119" i="154"/>
  <c r="B5120" i="154"/>
  <c r="C5120" i="154"/>
  <c r="D5120" i="154"/>
  <c r="E5120" i="154"/>
  <c r="F5120" i="154"/>
  <c r="G5120" i="154"/>
  <c r="H5120" i="154"/>
  <c r="I5120" i="154"/>
  <c r="J5120" i="154"/>
  <c r="K5120" i="154"/>
  <c r="M5120" i="154"/>
  <c r="N5120" i="154"/>
  <c r="O5120" i="154"/>
  <c r="P5120" i="154"/>
  <c r="Q5120" i="154"/>
  <c r="R5120" i="154"/>
  <c r="S5120" i="154"/>
  <c r="T5120" i="154"/>
  <c r="B5121" i="154"/>
  <c r="C5121" i="154"/>
  <c r="D5121" i="154"/>
  <c r="E5121" i="154"/>
  <c r="F5121" i="154"/>
  <c r="G5121" i="154"/>
  <c r="H5121" i="154"/>
  <c r="I5121" i="154"/>
  <c r="J5121" i="154"/>
  <c r="K5121" i="154"/>
  <c r="M5121" i="154"/>
  <c r="N5121" i="154"/>
  <c r="O5121" i="154"/>
  <c r="P5121" i="154"/>
  <c r="Q5121" i="154"/>
  <c r="R5121" i="154"/>
  <c r="S5121" i="154"/>
  <c r="T5121" i="154"/>
  <c r="B5122" i="154"/>
  <c r="C5122" i="154"/>
  <c r="D5122" i="154"/>
  <c r="E5122" i="154"/>
  <c r="F5122" i="154"/>
  <c r="G5122" i="154"/>
  <c r="H5122" i="154"/>
  <c r="I5122" i="154"/>
  <c r="J5122" i="154"/>
  <c r="K5122" i="154"/>
  <c r="M5122" i="154"/>
  <c r="N5122" i="154"/>
  <c r="O5122" i="154"/>
  <c r="P5122" i="154"/>
  <c r="Q5122" i="154"/>
  <c r="R5122" i="154"/>
  <c r="S5122" i="154"/>
  <c r="T5122" i="154"/>
  <c r="B5123" i="154"/>
  <c r="C5123" i="154"/>
  <c r="D5123" i="154"/>
  <c r="E5123" i="154"/>
  <c r="F5123" i="154"/>
  <c r="G5123" i="154"/>
  <c r="H5123" i="154"/>
  <c r="I5123" i="154"/>
  <c r="J5123" i="154"/>
  <c r="K5123" i="154"/>
  <c r="M5123" i="154"/>
  <c r="N5123" i="154"/>
  <c r="O5123" i="154"/>
  <c r="P5123" i="154"/>
  <c r="Q5123" i="154"/>
  <c r="R5123" i="154"/>
  <c r="S5123" i="154"/>
  <c r="T5123" i="154"/>
  <c r="B5124" i="154"/>
  <c r="C5124" i="154"/>
  <c r="D5124" i="154"/>
  <c r="E5124" i="154"/>
  <c r="F5124" i="154"/>
  <c r="G5124" i="154"/>
  <c r="H5124" i="154"/>
  <c r="I5124" i="154"/>
  <c r="J5124" i="154"/>
  <c r="K5124" i="154"/>
  <c r="M5124" i="154"/>
  <c r="N5124" i="154"/>
  <c r="O5124" i="154"/>
  <c r="P5124" i="154"/>
  <c r="Q5124" i="154"/>
  <c r="R5124" i="154"/>
  <c r="S5124" i="154"/>
  <c r="T5124" i="154"/>
  <c r="B5125" i="154"/>
  <c r="C5125" i="154"/>
  <c r="D5125" i="154"/>
  <c r="E5125" i="154"/>
  <c r="F5125" i="154"/>
  <c r="G5125" i="154"/>
  <c r="H5125" i="154"/>
  <c r="I5125" i="154"/>
  <c r="J5125" i="154"/>
  <c r="K5125" i="154"/>
  <c r="M5125" i="154"/>
  <c r="N5125" i="154"/>
  <c r="O5125" i="154"/>
  <c r="P5125" i="154"/>
  <c r="Q5125" i="154"/>
  <c r="R5125" i="154"/>
  <c r="S5125" i="154"/>
  <c r="T5125" i="154"/>
  <c r="B5126" i="154"/>
  <c r="C5126" i="154"/>
  <c r="D5126" i="154"/>
  <c r="E5126" i="154"/>
  <c r="F5126" i="154"/>
  <c r="G5126" i="154"/>
  <c r="H5126" i="154"/>
  <c r="I5126" i="154"/>
  <c r="J5126" i="154"/>
  <c r="K5126" i="154"/>
  <c r="M5126" i="154"/>
  <c r="N5126" i="154"/>
  <c r="O5126" i="154"/>
  <c r="P5126" i="154"/>
  <c r="Q5126" i="154"/>
  <c r="R5126" i="154"/>
  <c r="S5126" i="154"/>
  <c r="T5126" i="154"/>
  <c r="B5127" i="154"/>
  <c r="C5127" i="154"/>
  <c r="D5127" i="154"/>
  <c r="E5127" i="154"/>
  <c r="F5127" i="154"/>
  <c r="G5127" i="154"/>
  <c r="H5127" i="154"/>
  <c r="I5127" i="154"/>
  <c r="J5127" i="154"/>
  <c r="K5127" i="154"/>
  <c r="M5127" i="154"/>
  <c r="N5127" i="154"/>
  <c r="O5127" i="154"/>
  <c r="P5127" i="154"/>
  <c r="Q5127" i="154"/>
  <c r="R5127" i="154"/>
  <c r="S5127" i="154"/>
  <c r="T5127" i="154"/>
  <c r="B5128" i="154"/>
  <c r="C5128" i="154"/>
  <c r="D5128" i="154"/>
  <c r="E5128" i="154"/>
  <c r="F5128" i="154"/>
  <c r="G5128" i="154"/>
  <c r="H5128" i="154"/>
  <c r="I5128" i="154"/>
  <c r="J5128" i="154"/>
  <c r="K5128" i="154"/>
  <c r="M5128" i="154"/>
  <c r="N5128" i="154"/>
  <c r="O5128" i="154"/>
  <c r="P5128" i="154"/>
  <c r="Q5128" i="154"/>
  <c r="R5128" i="154"/>
  <c r="S5128" i="154"/>
  <c r="T5128" i="154"/>
  <c r="B5129" i="154"/>
  <c r="C5129" i="154"/>
  <c r="D5129" i="154"/>
  <c r="E5129" i="154"/>
  <c r="F5129" i="154"/>
  <c r="G5129" i="154"/>
  <c r="H5129" i="154"/>
  <c r="I5129" i="154"/>
  <c r="J5129" i="154"/>
  <c r="K5129" i="154"/>
  <c r="M5129" i="154"/>
  <c r="N5129" i="154"/>
  <c r="O5129" i="154"/>
  <c r="P5129" i="154"/>
  <c r="Q5129" i="154"/>
  <c r="R5129" i="154"/>
  <c r="S5129" i="154"/>
  <c r="T5129" i="154"/>
  <c r="B5130" i="154"/>
  <c r="C5130" i="154"/>
  <c r="D5130" i="154"/>
  <c r="E5130" i="154"/>
  <c r="F5130" i="154"/>
  <c r="G5130" i="154"/>
  <c r="H5130" i="154"/>
  <c r="I5130" i="154"/>
  <c r="J5130" i="154"/>
  <c r="K5130" i="154"/>
  <c r="M5130" i="154"/>
  <c r="N5130" i="154"/>
  <c r="O5130" i="154"/>
  <c r="P5130" i="154"/>
  <c r="Q5130" i="154"/>
  <c r="R5130" i="154"/>
  <c r="S5130" i="154"/>
  <c r="T5130" i="154"/>
  <c r="B5131" i="154"/>
  <c r="C5131" i="154"/>
  <c r="D5131" i="154"/>
  <c r="E5131" i="154"/>
  <c r="F5131" i="154"/>
  <c r="G5131" i="154"/>
  <c r="H5131" i="154"/>
  <c r="I5131" i="154"/>
  <c r="J5131" i="154"/>
  <c r="K5131" i="154"/>
  <c r="M5131" i="154"/>
  <c r="N5131" i="154"/>
  <c r="O5131" i="154"/>
  <c r="P5131" i="154"/>
  <c r="Q5131" i="154"/>
  <c r="R5131" i="154"/>
  <c r="S5131" i="154"/>
  <c r="T5131" i="154"/>
  <c r="B5132" i="154"/>
  <c r="C5132" i="154"/>
  <c r="D5132" i="154"/>
  <c r="E5132" i="154"/>
  <c r="F5132" i="154"/>
  <c r="G5132" i="154"/>
  <c r="H5132" i="154"/>
  <c r="I5132" i="154"/>
  <c r="J5132" i="154"/>
  <c r="K5132" i="154"/>
  <c r="M5132" i="154"/>
  <c r="N5132" i="154"/>
  <c r="O5132" i="154"/>
  <c r="P5132" i="154"/>
  <c r="Q5132" i="154"/>
  <c r="R5132" i="154"/>
  <c r="S5132" i="154"/>
  <c r="T5132" i="154"/>
  <c r="B5133" i="154"/>
  <c r="C5133" i="154"/>
  <c r="D5133" i="154"/>
  <c r="E5133" i="154"/>
  <c r="F5133" i="154"/>
  <c r="G5133" i="154"/>
  <c r="H5133" i="154"/>
  <c r="I5133" i="154"/>
  <c r="J5133" i="154"/>
  <c r="K5133" i="154"/>
  <c r="M5133" i="154"/>
  <c r="N5133" i="154"/>
  <c r="O5133" i="154"/>
  <c r="P5133" i="154"/>
  <c r="Q5133" i="154"/>
  <c r="R5133" i="154"/>
  <c r="S5133" i="154"/>
  <c r="T5133" i="154"/>
  <c r="B5134" i="154"/>
  <c r="C5134" i="154"/>
  <c r="D5134" i="154"/>
  <c r="E5134" i="154"/>
  <c r="F5134" i="154"/>
  <c r="G5134" i="154"/>
  <c r="H5134" i="154"/>
  <c r="I5134" i="154"/>
  <c r="J5134" i="154"/>
  <c r="K5134" i="154"/>
  <c r="M5134" i="154"/>
  <c r="N5134" i="154"/>
  <c r="O5134" i="154"/>
  <c r="P5134" i="154"/>
  <c r="Q5134" i="154"/>
  <c r="R5134" i="154"/>
  <c r="S5134" i="154"/>
  <c r="T5134" i="154"/>
  <c r="B5135" i="154"/>
  <c r="C5135" i="154"/>
  <c r="D5135" i="154"/>
  <c r="E5135" i="154"/>
  <c r="F5135" i="154"/>
  <c r="G5135" i="154"/>
  <c r="H5135" i="154"/>
  <c r="I5135" i="154"/>
  <c r="J5135" i="154"/>
  <c r="K5135" i="154"/>
  <c r="M5135" i="154"/>
  <c r="N5135" i="154"/>
  <c r="O5135" i="154"/>
  <c r="P5135" i="154"/>
  <c r="Q5135" i="154"/>
  <c r="R5135" i="154"/>
  <c r="S5135" i="154"/>
  <c r="T5135" i="154"/>
  <c r="B5136" i="154"/>
  <c r="C5136" i="154"/>
  <c r="D5136" i="154"/>
  <c r="E5136" i="154"/>
  <c r="F5136" i="154"/>
  <c r="G5136" i="154"/>
  <c r="H5136" i="154"/>
  <c r="I5136" i="154"/>
  <c r="J5136" i="154"/>
  <c r="K5136" i="154"/>
  <c r="M5136" i="154"/>
  <c r="N5136" i="154"/>
  <c r="O5136" i="154"/>
  <c r="P5136" i="154"/>
  <c r="Q5136" i="154"/>
  <c r="R5136" i="154"/>
  <c r="S5136" i="154"/>
  <c r="T5136" i="154"/>
  <c r="B5137" i="154"/>
  <c r="C5137" i="154"/>
  <c r="D5137" i="154"/>
  <c r="E5137" i="154"/>
  <c r="F5137" i="154"/>
  <c r="G5137" i="154"/>
  <c r="H5137" i="154"/>
  <c r="I5137" i="154"/>
  <c r="J5137" i="154"/>
  <c r="K5137" i="154"/>
  <c r="M5137" i="154"/>
  <c r="N5137" i="154"/>
  <c r="O5137" i="154"/>
  <c r="P5137" i="154"/>
  <c r="Q5137" i="154"/>
  <c r="R5137" i="154"/>
  <c r="S5137" i="154"/>
  <c r="T5137" i="154"/>
  <c r="B5138" i="154"/>
  <c r="C5138" i="154"/>
  <c r="D5138" i="154"/>
  <c r="E5138" i="154"/>
  <c r="F5138" i="154"/>
  <c r="G5138" i="154"/>
  <c r="H5138" i="154"/>
  <c r="I5138" i="154"/>
  <c r="J5138" i="154"/>
  <c r="K5138" i="154"/>
  <c r="M5138" i="154"/>
  <c r="N5138" i="154"/>
  <c r="O5138" i="154"/>
  <c r="P5138" i="154"/>
  <c r="Q5138" i="154"/>
  <c r="R5138" i="154"/>
  <c r="S5138" i="154"/>
  <c r="T5138" i="154"/>
  <c r="B5139" i="154"/>
  <c r="C5139" i="154"/>
  <c r="D5139" i="154"/>
  <c r="E5139" i="154"/>
  <c r="F5139" i="154"/>
  <c r="G5139" i="154"/>
  <c r="H5139" i="154"/>
  <c r="I5139" i="154"/>
  <c r="J5139" i="154"/>
  <c r="K5139" i="154"/>
  <c r="M5139" i="154"/>
  <c r="N5139" i="154"/>
  <c r="O5139" i="154"/>
  <c r="P5139" i="154"/>
  <c r="Q5139" i="154"/>
  <c r="R5139" i="154"/>
  <c r="S5139" i="154"/>
  <c r="T5139" i="154"/>
  <c r="B5140" i="154"/>
  <c r="C5140" i="154"/>
  <c r="D5140" i="154"/>
  <c r="E5140" i="154"/>
  <c r="F5140" i="154"/>
  <c r="G5140" i="154"/>
  <c r="H5140" i="154"/>
  <c r="I5140" i="154"/>
  <c r="J5140" i="154"/>
  <c r="K5140" i="154"/>
  <c r="M5140" i="154"/>
  <c r="N5140" i="154"/>
  <c r="O5140" i="154"/>
  <c r="P5140" i="154"/>
  <c r="Q5140" i="154"/>
  <c r="R5140" i="154"/>
  <c r="S5140" i="154"/>
  <c r="T5140" i="154"/>
  <c r="B5141" i="154"/>
  <c r="C5141" i="154"/>
  <c r="D5141" i="154"/>
  <c r="E5141" i="154"/>
  <c r="F5141" i="154"/>
  <c r="G5141" i="154"/>
  <c r="H5141" i="154"/>
  <c r="I5141" i="154"/>
  <c r="J5141" i="154"/>
  <c r="K5141" i="154"/>
  <c r="M5141" i="154"/>
  <c r="N5141" i="154"/>
  <c r="O5141" i="154"/>
  <c r="P5141" i="154"/>
  <c r="Q5141" i="154"/>
  <c r="R5141" i="154"/>
  <c r="S5141" i="154"/>
  <c r="T5141" i="154"/>
  <c r="B5142" i="154"/>
  <c r="C5142" i="154"/>
  <c r="D5142" i="154"/>
  <c r="E5142" i="154"/>
  <c r="F5142" i="154"/>
  <c r="G5142" i="154"/>
  <c r="H5142" i="154"/>
  <c r="I5142" i="154"/>
  <c r="J5142" i="154"/>
  <c r="K5142" i="154"/>
  <c r="M5142" i="154"/>
  <c r="N5142" i="154"/>
  <c r="O5142" i="154"/>
  <c r="P5142" i="154"/>
  <c r="Q5142" i="154"/>
  <c r="R5142" i="154"/>
  <c r="S5142" i="154"/>
  <c r="T5142" i="154"/>
  <c r="B5143" i="154"/>
  <c r="C5143" i="154"/>
  <c r="D5143" i="154"/>
  <c r="E5143" i="154"/>
  <c r="F5143" i="154"/>
  <c r="G5143" i="154"/>
  <c r="H5143" i="154"/>
  <c r="I5143" i="154"/>
  <c r="J5143" i="154"/>
  <c r="K5143" i="154"/>
  <c r="M5143" i="154"/>
  <c r="N5143" i="154"/>
  <c r="O5143" i="154"/>
  <c r="P5143" i="154"/>
  <c r="Q5143" i="154"/>
  <c r="R5143" i="154"/>
  <c r="S5143" i="154"/>
  <c r="T5143" i="154"/>
  <c r="B5144" i="154"/>
  <c r="C5144" i="154"/>
  <c r="D5144" i="154"/>
  <c r="E5144" i="154"/>
  <c r="F5144" i="154"/>
  <c r="G5144" i="154"/>
  <c r="H5144" i="154"/>
  <c r="I5144" i="154"/>
  <c r="J5144" i="154"/>
  <c r="K5144" i="154"/>
  <c r="M5144" i="154"/>
  <c r="N5144" i="154"/>
  <c r="O5144" i="154"/>
  <c r="P5144" i="154"/>
  <c r="Q5144" i="154"/>
  <c r="R5144" i="154"/>
  <c r="S5144" i="154"/>
  <c r="T5144" i="154"/>
  <c r="B5145" i="154"/>
  <c r="C5145" i="154"/>
  <c r="D5145" i="154"/>
  <c r="E5145" i="154"/>
  <c r="F5145" i="154"/>
  <c r="G5145" i="154"/>
  <c r="H5145" i="154"/>
  <c r="I5145" i="154"/>
  <c r="J5145" i="154"/>
  <c r="K5145" i="154"/>
  <c r="M5145" i="154"/>
  <c r="N5145" i="154"/>
  <c r="O5145" i="154"/>
  <c r="P5145" i="154"/>
  <c r="Q5145" i="154"/>
  <c r="R5145" i="154"/>
  <c r="S5145" i="154"/>
  <c r="T5145" i="154"/>
  <c r="B5146" i="154"/>
  <c r="C5146" i="154"/>
  <c r="D5146" i="154"/>
  <c r="E5146" i="154"/>
  <c r="F5146" i="154"/>
  <c r="G5146" i="154"/>
  <c r="H5146" i="154"/>
  <c r="I5146" i="154"/>
  <c r="J5146" i="154"/>
  <c r="K5146" i="154"/>
  <c r="M5146" i="154"/>
  <c r="N5146" i="154"/>
  <c r="O5146" i="154"/>
  <c r="P5146" i="154"/>
  <c r="Q5146" i="154"/>
  <c r="R5146" i="154"/>
  <c r="S5146" i="154"/>
  <c r="T5146" i="154"/>
  <c r="B5147" i="154"/>
  <c r="C5147" i="154"/>
  <c r="D5147" i="154"/>
  <c r="E5147" i="154"/>
  <c r="F5147" i="154"/>
  <c r="G5147" i="154"/>
  <c r="H5147" i="154"/>
  <c r="I5147" i="154"/>
  <c r="J5147" i="154"/>
  <c r="K5147" i="154"/>
  <c r="M5147" i="154"/>
  <c r="N5147" i="154"/>
  <c r="O5147" i="154"/>
  <c r="P5147" i="154"/>
  <c r="Q5147" i="154"/>
  <c r="R5147" i="154"/>
  <c r="S5147" i="154"/>
  <c r="T5147" i="154"/>
  <c r="B5148" i="154"/>
  <c r="C5148" i="154"/>
  <c r="D5148" i="154"/>
  <c r="E5148" i="154"/>
  <c r="F5148" i="154"/>
  <c r="G5148" i="154"/>
  <c r="H5148" i="154"/>
  <c r="I5148" i="154"/>
  <c r="J5148" i="154"/>
  <c r="K5148" i="154"/>
  <c r="M5148" i="154"/>
  <c r="N5148" i="154"/>
  <c r="O5148" i="154"/>
  <c r="P5148" i="154"/>
  <c r="Q5148" i="154"/>
  <c r="R5148" i="154"/>
  <c r="S5148" i="154"/>
  <c r="T5148" i="154"/>
  <c r="B5149" i="154"/>
  <c r="C5149" i="154"/>
  <c r="D5149" i="154"/>
  <c r="E5149" i="154"/>
  <c r="F5149" i="154"/>
  <c r="G5149" i="154"/>
  <c r="H5149" i="154"/>
  <c r="I5149" i="154"/>
  <c r="J5149" i="154"/>
  <c r="K5149" i="154"/>
  <c r="M5149" i="154"/>
  <c r="N5149" i="154"/>
  <c r="O5149" i="154"/>
  <c r="P5149" i="154"/>
  <c r="Q5149" i="154"/>
  <c r="R5149" i="154"/>
  <c r="S5149" i="154"/>
  <c r="T5149" i="154"/>
  <c r="B5150" i="154"/>
  <c r="C5150" i="154"/>
  <c r="D5150" i="154"/>
  <c r="E5150" i="154"/>
  <c r="F5150" i="154"/>
  <c r="G5150" i="154"/>
  <c r="H5150" i="154"/>
  <c r="I5150" i="154"/>
  <c r="J5150" i="154"/>
  <c r="K5150" i="154"/>
  <c r="M5150" i="154"/>
  <c r="N5150" i="154"/>
  <c r="O5150" i="154"/>
  <c r="P5150" i="154"/>
  <c r="Q5150" i="154"/>
  <c r="R5150" i="154"/>
  <c r="S5150" i="154"/>
  <c r="T5150" i="154"/>
  <c r="B5151" i="154"/>
  <c r="C5151" i="154"/>
  <c r="D5151" i="154"/>
  <c r="E5151" i="154"/>
  <c r="F5151" i="154"/>
  <c r="G5151" i="154"/>
  <c r="H5151" i="154"/>
  <c r="I5151" i="154"/>
  <c r="J5151" i="154"/>
  <c r="K5151" i="154"/>
  <c r="M5151" i="154"/>
  <c r="N5151" i="154"/>
  <c r="O5151" i="154"/>
  <c r="P5151" i="154"/>
  <c r="Q5151" i="154"/>
  <c r="R5151" i="154"/>
  <c r="S5151" i="154"/>
  <c r="T5151" i="154"/>
  <c r="B5152" i="154"/>
  <c r="C5152" i="154"/>
  <c r="D5152" i="154"/>
  <c r="E5152" i="154"/>
  <c r="F5152" i="154"/>
  <c r="G5152" i="154"/>
  <c r="H5152" i="154"/>
  <c r="I5152" i="154"/>
  <c r="J5152" i="154"/>
  <c r="K5152" i="154"/>
  <c r="M5152" i="154"/>
  <c r="N5152" i="154"/>
  <c r="O5152" i="154"/>
  <c r="P5152" i="154"/>
  <c r="Q5152" i="154"/>
  <c r="R5152" i="154"/>
  <c r="S5152" i="154"/>
  <c r="T5152" i="154"/>
  <c r="B5153" i="154"/>
  <c r="C5153" i="154"/>
  <c r="D5153" i="154"/>
  <c r="E5153" i="154"/>
  <c r="F5153" i="154"/>
  <c r="G5153" i="154"/>
  <c r="H5153" i="154"/>
  <c r="I5153" i="154"/>
  <c r="J5153" i="154"/>
  <c r="K5153" i="154"/>
  <c r="M5153" i="154"/>
  <c r="N5153" i="154"/>
  <c r="O5153" i="154"/>
  <c r="P5153" i="154"/>
  <c r="Q5153" i="154"/>
  <c r="R5153" i="154"/>
  <c r="S5153" i="154"/>
  <c r="T5153" i="154"/>
  <c r="B5154" i="154"/>
  <c r="C5154" i="154"/>
  <c r="D5154" i="154"/>
  <c r="E5154" i="154"/>
  <c r="F5154" i="154"/>
  <c r="G5154" i="154"/>
  <c r="H5154" i="154"/>
  <c r="I5154" i="154"/>
  <c r="J5154" i="154"/>
  <c r="K5154" i="154"/>
  <c r="M5154" i="154"/>
  <c r="N5154" i="154"/>
  <c r="O5154" i="154"/>
  <c r="P5154" i="154"/>
  <c r="Q5154" i="154"/>
  <c r="R5154" i="154"/>
  <c r="S5154" i="154"/>
  <c r="T5154" i="154"/>
  <c r="B5155" i="154"/>
  <c r="C5155" i="154"/>
  <c r="D5155" i="154"/>
  <c r="E5155" i="154"/>
  <c r="F5155" i="154"/>
  <c r="G5155" i="154"/>
  <c r="H5155" i="154"/>
  <c r="I5155" i="154"/>
  <c r="J5155" i="154"/>
  <c r="K5155" i="154"/>
  <c r="M5155" i="154"/>
  <c r="N5155" i="154"/>
  <c r="O5155" i="154"/>
  <c r="P5155" i="154"/>
  <c r="Q5155" i="154"/>
  <c r="R5155" i="154"/>
  <c r="S5155" i="154"/>
  <c r="T5155" i="154"/>
  <c r="B5156" i="154"/>
  <c r="C5156" i="154"/>
  <c r="D5156" i="154"/>
  <c r="E5156" i="154"/>
  <c r="F5156" i="154"/>
  <c r="G5156" i="154"/>
  <c r="H5156" i="154"/>
  <c r="I5156" i="154"/>
  <c r="J5156" i="154"/>
  <c r="K5156" i="154"/>
  <c r="M5156" i="154"/>
  <c r="N5156" i="154"/>
  <c r="O5156" i="154"/>
  <c r="P5156" i="154"/>
  <c r="Q5156" i="154"/>
  <c r="R5156" i="154"/>
  <c r="S5156" i="154"/>
  <c r="T5156" i="154"/>
  <c r="B5157" i="154"/>
  <c r="C5157" i="154"/>
  <c r="D5157" i="154"/>
  <c r="E5157" i="154"/>
  <c r="F5157" i="154"/>
  <c r="G5157" i="154"/>
  <c r="H5157" i="154"/>
  <c r="I5157" i="154"/>
  <c r="J5157" i="154"/>
  <c r="K5157" i="154"/>
  <c r="M5157" i="154"/>
  <c r="N5157" i="154"/>
  <c r="O5157" i="154"/>
  <c r="P5157" i="154"/>
  <c r="Q5157" i="154"/>
  <c r="R5157" i="154"/>
  <c r="S5157" i="154"/>
  <c r="T5157" i="154"/>
  <c r="B5158" i="154"/>
  <c r="C5158" i="154"/>
  <c r="D5158" i="154"/>
  <c r="E5158" i="154"/>
  <c r="F5158" i="154"/>
  <c r="G5158" i="154"/>
  <c r="H5158" i="154"/>
  <c r="I5158" i="154"/>
  <c r="J5158" i="154"/>
  <c r="K5158" i="154"/>
  <c r="M5158" i="154"/>
  <c r="N5158" i="154"/>
  <c r="O5158" i="154"/>
  <c r="P5158" i="154"/>
  <c r="Q5158" i="154"/>
  <c r="R5158" i="154"/>
  <c r="S5158" i="154"/>
  <c r="T5158" i="154"/>
  <c r="B5159" i="154"/>
  <c r="C5159" i="154"/>
  <c r="D5159" i="154"/>
  <c r="E5159" i="154"/>
  <c r="F5159" i="154"/>
  <c r="G5159" i="154"/>
  <c r="H5159" i="154"/>
  <c r="I5159" i="154"/>
  <c r="J5159" i="154"/>
  <c r="K5159" i="154"/>
  <c r="M5159" i="154"/>
  <c r="N5159" i="154"/>
  <c r="O5159" i="154"/>
  <c r="P5159" i="154"/>
  <c r="Q5159" i="154"/>
  <c r="R5159" i="154"/>
  <c r="S5159" i="154"/>
  <c r="T5159" i="154"/>
  <c r="B5160" i="154"/>
  <c r="C5160" i="154"/>
  <c r="D5160" i="154"/>
  <c r="E5160" i="154"/>
  <c r="F5160" i="154"/>
  <c r="G5160" i="154"/>
  <c r="H5160" i="154"/>
  <c r="I5160" i="154"/>
  <c r="J5160" i="154"/>
  <c r="K5160" i="154"/>
  <c r="M5160" i="154"/>
  <c r="N5160" i="154"/>
  <c r="O5160" i="154"/>
  <c r="P5160" i="154"/>
  <c r="Q5160" i="154"/>
  <c r="R5160" i="154"/>
  <c r="S5160" i="154"/>
  <c r="T5160" i="154"/>
  <c r="B5161" i="154"/>
  <c r="C5161" i="154"/>
  <c r="D5161" i="154"/>
  <c r="E5161" i="154"/>
  <c r="F5161" i="154"/>
  <c r="G5161" i="154"/>
  <c r="H5161" i="154"/>
  <c r="I5161" i="154"/>
  <c r="J5161" i="154"/>
  <c r="K5161" i="154"/>
  <c r="M5161" i="154"/>
  <c r="N5161" i="154"/>
  <c r="O5161" i="154"/>
  <c r="P5161" i="154"/>
  <c r="Q5161" i="154"/>
  <c r="R5161" i="154"/>
  <c r="S5161" i="154"/>
  <c r="T5161" i="154"/>
  <c r="B5162" i="154"/>
  <c r="C5162" i="154"/>
  <c r="D5162" i="154"/>
  <c r="E5162" i="154"/>
  <c r="F5162" i="154"/>
  <c r="G5162" i="154"/>
  <c r="H5162" i="154"/>
  <c r="I5162" i="154"/>
  <c r="J5162" i="154"/>
  <c r="K5162" i="154"/>
  <c r="M5162" i="154"/>
  <c r="N5162" i="154"/>
  <c r="O5162" i="154"/>
  <c r="P5162" i="154"/>
  <c r="Q5162" i="154"/>
  <c r="R5162" i="154"/>
  <c r="S5162" i="154"/>
  <c r="T5162" i="154"/>
  <c r="B5163" i="154"/>
  <c r="C5163" i="154"/>
  <c r="D5163" i="154"/>
  <c r="E5163" i="154"/>
  <c r="F5163" i="154"/>
  <c r="G5163" i="154"/>
  <c r="H5163" i="154"/>
  <c r="I5163" i="154"/>
  <c r="J5163" i="154"/>
  <c r="K5163" i="154"/>
  <c r="M5163" i="154"/>
  <c r="N5163" i="154"/>
  <c r="O5163" i="154"/>
  <c r="P5163" i="154"/>
  <c r="Q5163" i="154"/>
  <c r="R5163" i="154"/>
  <c r="S5163" i="154"/>
  <c r="T5163" i="154"/>
  <c r="B5164" i="154"/>
  <c r="C5164" i="154"/>
  <c r="D5164" i="154"/>
  <c r="E5164" i="154"/>
  <c r="F5164" i="154"/>
  <c r="G5164" i="154"/>
  <c r="H5164" i="154"/>
  <c r="I5164" i="154"/>
  <c r="J5164" i="154"/>
  <c r="K5164" i="154"/>
  <c r="M5164" i="154"/>
  <c r="N5164" i="154"/>
  <c r="O5164" i="154"/>
  <c r="P5164" i="154"/>
  <c r="Q5164" i="154"/>
  <c r="R5164" i="154"/>
  <c r="S5164" i="154"/>
  <c r="T5164" i="154"/>
  <c r="B5165" i="154"/>
  <c r="C5165" i="154"/>
  <c r="D5165" i="154"/>
  <c r="E5165" i="154"/>
  <c r="F5165" i="154"/>
  <c r="G5165" i="154"/>
  <c r="H5165" i="154"/>
  <c r="I5165" i="154"/>
  <c r="J5165" i="154"/>
  <c r="K5165" i="154"/>
  <c r="M5165" i="154"/>
  <c r="N5165" i="154"/>
  <c r="O5165" i="154"/>
  <c r="P5165" i="154"/>
  <c r="Q5165" i="154"/>
  <c r="R5165" i="154"/>
  <c r="S5165" i="154"/>
  <c r="T5165" i="154"/>
  <c r="B5166" i="154"/>
  <c r="C5166" i="154"/>
  <c r="D5166" i="154"/>
  <c r="E5166" i="154"/>
  <c r="F5166" i="154"/>
  <c r="G5166" i="154"/>
  <c r="H5166" i="154"/>
  <c r="I5166" i="154"/>
  <c r="J5166" i="154"/>
  <c r="K5166" i="154"/>
  <c r="M5166" i="154"/>
  <c r="N5166" i="154"/>
  <c r="O5166" i="154"/>
  <c r="P5166" i="154"/>
  <c r="Q5166" i="154"/>
  <c r="R5166" i="154"/>
  <c r="S5166" i="154"/>
  <c r="T5166" i="154"/>
  <c r="B5167" i="154"/>
  <c r="C5167" i="154"/>
  <c r="D5167" i="154"/>
  <c r="E5167" i="154"/>
  <c r="F5167" i="154"/>
  <c r="G5167" i="154"/>
  <c r="H5167" i="154"/>
  <c r="I5167" i="154"/>
  <c r="J5167" i="154"/>
  <c r="K5167" i="154"/>
  <c r="M5167" i="154"/>
  <c r="N5167" i="154"/>
  <c r="O5167" i="154"/>
  <c r="P5167" i="154"/>
  <c r="Q5167" i="154"/>
  <c r="R5167" i="154"/>
  <c r="S5167" i="154"/>
  <c r="T5167" i="154"/>
  <c r="B5168" i="154"/>
  <c r="C5168" i="154"/>
  <c r="D5168" i="154"/>
  <c r="E5168" i="154"/>
  <c r="F5168" i="154"/>
  <c r="G5168" i="154"/>
  <c r="H5168" i="154"/>
  <c r="I5168" i="154"/>
  <c r="J5168" i="154"/>
  <c r="K5168" i="154"/>
  <c r="M5168" i="154"/>
  <c r="N5168" i="154"/>
  <c r="O5168" i="154"/>
  <c r="P5168" i="154"/>
  <c r="Q5168" i="154"/>
  <c r="R5168" i="154"/>
  <c r="S5168" i="154"/>
  <c r="T5168" i="154"/>
  <c r="B5169" i="154"/>
  <c r="C5169" i="154"/>
  <c r="D5169" i="154"/>
  <c r="E5169" i="154"/>
  <c r="F5169" i="154"/>
  <c r="G5169" i="154"/>
  <c r="H5169" i="154"/>
  <c r="I5169" i="154"/>
  <c r="J5169" i="154"/>
  <c r="K5169" i="154"/>
  <c r="M5169" i="154"/>
  <c r="N5169" i="154"/>
  <c r="O5169" i="154"/>
  <c r="P5169" i="154"/>
  <c r="Q5169" i="154"/>
  <c r="R5169" i="154"/>
  <c r="S5169" i="154"/>
  <c r="T5169" i="154"/>
  <c r="B5170" i="154"/>
  <c r="C5170" i="154"/>
  <c r="D5170" i="154"/>
  <c r="E5170" i="154"/>
  <c r="F5170" i="154"/>
  <c r="G5170" i="154"/>
  <c r="H5170" i="154"/>
  <c r="I5170" i="154"/>
  <c r="J5170" i="154"/>
  <c r="K5170" i="154"/>
  <c r="M5170" i="154"/>
  <c r="N5170" i="154"/>
  <c r="O5170" i="154"/>
  <c r="P5170" i="154"/>
  <c r="Q5170" i="154"/>
  <c r="R5170" i="154"/>
  <c r="S5170" i="154"/>
  <c r="T5170" i="154"/>
  <c r="B5171" i="154"/>
  <c r="C5171" i="154"/>
  <c r="D5171" i="154"/>
  <c r="E5171" i="154"/>
  <c r="F5171" i="154"/>
  <c r="G5171" i="154"/>
  <c r="H5171" i="154"/>
  <c r="I5171" i="154"/>
  <c r="J5171" i="154"/>
  <c r="K5171" i="154"/>
  <c r="M5171" i="154"/>
  <c r="N5171" i="154"/>
  <c r="O5171" i="154"/>
  <c r="P5171" i="154"/>
  <c r="Q5171" i="154"/>
  <c r="R5171" i="154"/>
  <c r="S5171" i="154"/>
  <c r="T5171" i="154"/>
  <c r="B5172" i="154"/>
  <c r="C5172" i="154"/>
  <c r="D5172" i="154"/>
  <c r="E5172" i="154"/>
  <c r="F5172" i="154"/>
  <c r="G5172" i="154"/>
  <c r="H5172" i="154"/>
  <c r="I5172" i="154"/>
  <c r="J5172" i="154"/>
  <c r="K5172" i="154"/>
  <c r="M5172" i="154"/>
  <c r="N5172" i="154"/>
  <c r="O5172" i="154"/>
  <c r="P5172" i="154"/>
  <c r="Q5172" i="154"/>
  <c r="R5172" i="154"/>
  <c r="S5172" i="154"/>
  <c r="T5172" i="154"/>
  <c r="B5173" i="154"/>
  <c r="C5173" i="154"/>
  <c r="D5173" i="154"/>
  <c r="E5173" i="154"/>
  <c r="F5173" i="154"/>
  <c r="G5173" i="154"/>
  <c r="H5173" i="154"/>
  <c r="I5173" i="154"/>
  <c r="J5173" i="154"/>
  <c r="K5173" i="154"/>
  <c r="M5173" i="154"/>
  <c r="N5173" i="154"/>
  <c r="O5173" i="154"/>
  <c r="P5173" i="154"/>
  <c r="Q5173" i="154"/>
  <c r="R5173" i="154"/>
  <c r="S5173" i="154"/>
  <c r="T5173" i="154"/>
  <c r="B5174" i="154"/>
  <c r="C5174" i="154"/>
  <c r="D5174" i="154"/>
  <c r="E5174" i="154"/>
  <c r="F5174" i="154"/>
  <c r="G5174" i="154"/>
  <c r="H5174" i="154"/>
  <c r="I5174" i="154"/>
  <c r="J5174" i="154"/>
  <c r="K5174" i="154"/>
  <c r="M5174" i="154"/>
  <c r="N5174" i="154"/>
  <c r="O5174" i="154"/>
  <c r="P5174" i="154"/>
  <c r="Q5174" i="154"/>
  <c r="R5174" i="154"/>
  <c r="S5174" i="154"/>
  <c r="T5174" i="154"/>
  <c r="B5175" i="154"/>
  <c r="C5175" i="154"/>
  <c r="D5175" i="154"/>
  <c r="E5175" i="154"/>
  <c r="F5175" i="154"/>
  <c r="G5175" i="154"/>
  <c r="H5175" i="154"/>
  <c r="I5175" i="154"/>
  <c r="J5175" i="154"/>
  <c r="K5175" i="154"/>
  <c r="M5175" i="154"/>
  <c r="N5175" i="154"/>
  <c r="O5175" i="154"/>
  <c r="P5175" i="154"/>
  <c r="Q5175" i="154"/>
  <c r="R5175" i="154"/>
  <c r="S5175" i="154"/>
  <c r="T5175" i="154"/>
  <c r="B5176" i="154"/>
  <c r="C5176" i="154"/>
  <c r="D5176" i="154"/>
  <c r="E5176" i="154"/>
  <c r="F5176" i="154"/>
  <c r="G5176" i="154"/>
  <c r="H5176" i="154"/>
  <c r="I5176" i="154"/>
  <c r="J5176" i="154"/>
  <c r="K5176" i="154"/>
  <c r="M5176" i="154"/>
  <c r="N5176" i="154"/>
  <c r="O5176" i="154"/>
  <c r="P5176" i="154"/>
  <c r="Q5176" i="154"/>
  <c r="R5176" i="154"/>
  <c r="S5176" i="154"/>
  <c r="T5176" i="154"/>
  <c r="B5177" i="154"/>
  <c r="C5177" i="154"/>
  <c r="D5177" i="154"/>
  <c r="E5177" i="154"/>
  <c r="F5177" i="154"/>
  <c r="G5177" i="154"/>
  <c r="H5177" i="154"/>
  <c r="I5177" i="154"/>
  <c r="J5177" i="154"/>
  <c r="K5177" i="154"/>
  <c r="M5177" i="154"/>
  <c r="N5177" i="154"/>
  <c r="O5177" i="154"/>
  <c r="P5177" i="154"/>
  <c r="Q5177" i="154"/>
  <c r="R5177" i="154"/>
  <c r="S5177" i="154"/>
  <c r="T5177" i="154"/>
  <c r="B5178" i="154"/>
  <c r="C5178" i="154"/>
  <c r="D5178" i="154"/>
  <c r="E5178" i="154"/>
  <c r="F5178" i="154"/>
  <c r="G5178" i="154"/>
  <c r="H5178" i="154"/>
  <c r="I5178" i="154"/>
  <c r="J5178" i="154"/>
  <c r="K5178" i="154"/>
  <c r="M5178" i="154"/>
  <c r="N5178" i="154"/>
  <c r="O5178" i="154"/>
  <c r="P5178" i="154"/>
  <c r="Q5178" i="154"/>
  <c r="R5178" i="154"/>
  <c r="S5178" i="154"/>
  <c r="T5178" i="154"/>
  <c r="B5179" i="154"/>
  <c r="C5179" i="154"/>
  <c r="D5179" i="154"/>
  <c r="E5179" i="154"/>
  <c r="F5179" i="154"/>
  <c r="G5179" i="154"/>
  <c r="H5179" i="154"/>
  <c r="I5179" i="154"/>
  <c r="J5179" i="154"/>
  <c r="K5179" i="154"/>
  <c r="M5179" i="154"/>
  <c r="N5179" i="154"/>
  <c r="O5179" i="154"/>
  <c r="P5179" i="154"/>
  <c r="Q5179" i="154"/>
  <c r="R5179" i="154"/>
  <c r="S5179" i="154"/>
  <c r="T5179" i="154"/>
  <c r="B5180" i="154"/>
  <c r="C5180" i="154"/>
  <c r="D5180" i="154"/>
  <c r="E5180" i="154"/>
  <c r="F5180" i="154"/>
  <c r="G5180" i="154"/>
  <c r="H5180" i="154"/>
  <c r="I5180" i="154"/>
  <c r="J5180" i="154"/>
  <c r="K5180" i="154"/>
  <c r="M5180" i="154"/>
  <c r="N5180" i="154"/>
  <c r="O5180" i="154"/>
  <c r="P5180" i="154"/>
  <c r="Q5180" i="154"/>
  <c r="R5180" i="154"/>
  <c r="S5180" i="154"/>
  <c r="T5180" i="154"/>
  <c r="B5181" i="154"/>
  <c r="C5181" i="154"/>
  <c r="D5181" i="154"/>
  <c r="E5181" i="154"/>
  <c r="F5181" i="154"/>
  <c r="G5181" i="154"/>
  <c r="H5181" i="154"/>
  <c r="I5181" i="154"/>
  <c r="J5181" i="154"/>
  <c r="K5181" i="154"/>
  <c r="M5181" i="154"/>
  <c r="N5181" i="154"/>
  <c r="O5181" i="154"/>
  <c r="P5181" i="154"/>
  <c r="Q5181" i="154"/>
  <c r="R5181" i="154"/>
  <c r="S5181" i="154"/>
  <c r="T5181" i="154"/>
  <c r="B5182" i="154"/>
  <c r="C5182" i="154"/>
  <c r="D5182" i="154"/>
  <c r="E5182" i="154"/>
  <c r="F5182" i="154"/>
  <c r="G5182" i="154"/>
  <c r="H5182" i="154"/>
  <c r="I5182" i="154"/>
  <c r="J5182" i="154"/>
  <c r="K5182" i="154"/>
  <c r="M5182" i="154"/>
  <c r="N5182" i="154"/>
  <c r="O5182" i="154"/>
  <c r="P5182" i="154"/>
  <c r="Q5182" i="154"/>
  <c r="R5182" i="154"/>
  <c r="S5182" i="154"/>
  <c r="T5182" i="154"/>
  <c r="B5183" i="154"/>
  <c r="C5183" i="154"/>
  <c r="D5183" i="154"/>
  <c r="E5183" i="154"/>
  <c r="F5183" i="154"/>
  <c r="G5183" i="154"/>
  <c r="H5183" i="154"/>
  <c r="I5183" i="154"/>
  <c r="J5183" i="154"/>
  <c r="K5183" i="154"/>
  <c r="M5183" i="154"/>
  <c r="N5183" i="154"/>
  <c r="O5183" i="154"/>
  <c r="P5183" i="154"/>
  <c r="Q5183" i="154"/>
  <c r="R5183" i="154"/>
  <c r="S5183" i="154"/>
  <c r="T5183" i="154"/>
  <c r="B5184" i="154"/>
  <c r="C5184" i="154"/>
  <c r="D5184" i="154"/>
  <c r="E5184" i="154"/>
  <c r="F5184" i="154"/>
  <c r="G5184" i="154"/>
  <c r="H5184" i="154"/>
  <c r="I5184" i="154"/>
  <c r="J5184" i="154"/>
  <c r="K5184" i="154"/>
  <c r="M5184" i="154"/>
  <c r="N5184" i="154"/>
  <c r="O5184" i="154"/>
  <c r="P5184" i="154"/>
  <c r="Q5184" i="154"/>
  <c r="R5184" i="154"/>
  <c r="S5184" i="154"/>
  <c r="T5184" i="154"/>
  <c r="B5185" i="154"/>
  <c r="C5185" i="154"/>
  <c r="D5185" i="154"/>
  <c r="E5185" i="154"/>
  <c r="F5185" i="154"/>
  <c r="G5185" i="154"/>
  <c r="H5185" i="154"/>
  <c r="I5185" i="154"/>
  <c r="J5185" i="154"/>
  <c r="K5185" i="154"/>
  <c r="M5185" i="154"/>
  <c r="N5185" i="154"/>
  <c r="O5185" i="154"/>
  <c r="P5185" i="154"/>
  <c r="Q5185" i="154"/>
  <c r="R5185" i="154"/>
  <c r="S5185" i="154"/>
  <c r="T5185" i="154"/>
  <c r="B5186" i="154"/>
  <c r="C5186" i="154"/>
  <c r="D5186" i="154"/>
  <c r="E5186" i="154"/>
  <c r="F5186" i="154"/>
  <c r="G5186" i="154"/>
  <c r="H5186" i="154"/>
  <c r="I5186" i="154"/>
  <c r="J5186" i="154"/>
  <c r="K5186" i="154"/>
  <c r="M5186" i="154"/>
  <c r="N5186" i="154"/>
  <c r="O5186" i="154"/>
  <c r="P5186" i="154"/>
  <c r="Q5186" i="154"/>
  <c r="R5186" i="154"/>
  <c r="S5186" i="154"/>
  <c r="T5186" i="154"/>
  <c r="B5187" i="154"/>
  <c r="C5187" i="154"/>
  <c r="D5187" i="154"/>
  <c r="E5187" i="154"/>
  <c r="F5187" i="154"/>
  <c r="G5187" i="154"/>
  <c r="H5187" i="154"/>
  <c r="I5187" i="154"/>
  <c r="J5187" i="154"/>
  <c r="K5187" i="154"/>
  <c r="M5187" i="154"/>
  <c r="N5187" i="154"/>
  <c r="O5187" i="154"/>
  <c r="P5187" i="154"/>
  <c r="Q5187" i="154"/>
  <c r="R5187" i="154"/>
  <c r="S5187" i="154"/>
  <c r="T5187" i="154"/>
  <c r="B5188" i="154"/>
  <c r="C5188" i="154"/>
  <c r="D5188" i="154"/>
  <c r="E5188" i="154"/>
  <c r="F5188" i="154"/>
  <c r="G5188" i="154"/>
  <c r="H5188" i="154"/>
  <c r="I5188" i="154"/>
  <c r="J5188" i="154"/>
  <c r="K5188" i="154"/>
  <c r="M5188" i="154"/>
  <c r="N5188" i="154"/>
  <c r="O5188" i="154"/>
  <c r="P5188" i="154"/>
  <c r="Q5188" i="154"/>
  <c r="R5188" i="154"/>
  <c r="S5188" i="154"/>
  <c r="T5188" i="154"/>
  <c r="B5189" i="154"/>
  <c r="C5189" i="154"/>
  <c r="D5189" i="154"/>
  <c r="E5189" i="154"/>
  <c r="F5189" i="154"/>
  <c r="G5189" i="154"/>
  <c r="H5189" i="154"/>
  <c r="I5189" i="154"/>
  <c r="J5189" i="154"/>
  <c r="K5189" i="154"/>
  <c r="M5189" i="154"/>
  <c r="N5189" i="154"/>
  <c r="O5189" i="154"/>
  <c r="P5189" i="154"/>
  <c r="Q5189" i="154"/>
  <c r="R5189" i="154"/>
  <c r="S5189" i="154"/>
  <c r="T5189" i="154"/>
  <c r="B5190" i="154"/>
  <c r="C5190" i="154"/>
  <c r="D5190" i="154"/>
  <c r="E5190" i="154"/>
  <c r="F5190" i="154"/>
  <c r="G5190" i="154"/>
  <c r="H5190" i="154"/>
  <c r="I5190" i="154"/>
  <c r="J5190" i="154"/>
  <c r="K5190" i="154"/>
  <c r="M5190" i="154"/>
  <c r="N5190" i="154"/>
  <c r="O5190" i="154"/>
  <c r="P5190" i="154"/>
  <c r="Q5190" i="154"/>
  <c r="R5190" i="154"/>
  <c r="S5190" i="154"/>
  <c r="T5190" i="154"/>
  <c r="B5191" i="154"/>
  <c r="C5191" i="154"/>
  <c r="D5191" i="154"/>
  <c r="E5191" i="154"/>
  <c r="F5191" i="154"/>
  <c r="G5191" i="154"/>
  <c r="H5191" i="154"/>
  <c r="I5191" i="154"/>
  <c r="J5191" i="154"/>
  <c r="K5191" i="154"/>
  <c r="M5191" i="154"/>
  <c r="N5191" i="154"/>
  <c r="O5191" i="154"/>
  <c r="P5191" i="154"/>
  <c r="Q5191" i="154"/>
  <c r="R5191" i="154"/>
  <c r="S5191" i="154"/>
  <c r="T5191" i="154"/>
  <c r="B5192" i="154"/>
  <c r="C5192" i="154"/>
  <c r="D5192" i="154"/>
  <c r="E5192" i="154"/>
  <c r="F5192" i="154"/>
  <c r="G5192" i="154"/>
  <c r="H5192" i="154"/>
  <c r="I5192" i="154"/>
  <c r="J5192" i="154"/>
  <c r="K5192" i="154"/>
  <c r="M5192" i="154"/>
  <c r="N5192" i="154"/>
  <c r="O5192" i="154"/>
  <c r="P5192" i="154"/>
  <c r="Q5192" i="154"/>
  <c r="R5192" i="154"/>
  <c r="S5192" i="154"/>
  <c r="T5192" i="154"/>
  <c r="B5193" i="154"/>
  <c r="C5193" i="154"/>
  <c r="D5193" i="154"/>
  <c r="E5193" i="154"/>
  <c r="F5193" i="154"/>
  <c r="G5193" i="154"/>
  <c r="H5193" i="154"/>
  <c r="I5193" i="154"/>
  <c r="J5193" i="154"/>
  <c r="K5193" i="154"/>
  <c r="M5193" i="154"/>
  <c r="N5193" i="154"/>
  <c r="O5193" i="154"/>
  <c r="P5193" i="154"/>
  <c r="Q5193" i="154"/>
  <c r="R5193" i="154"/>
  <c r="S5193" i="154"/>
  <c r="T5193" i="154"/>
  <c r="B5194" i="154"/>
  <c r="C5194" i="154"/>
  <c r="D5194" i="154"/>
  <c r="E5194" i="154"/>
  <c r="F5194" i="154"/>
  <c r="G5194" i="154"/>
  <c r="H5194" i="154"/>
  <c r="I5194" i="154"/>
  <c r="J5194" i="154"/>
  <c r="K5194" i="154"/>
  <c r="M5194" i="154"/>
  <c r="N5194" i="154"/>
  <c r="O5194" i="154"/>
  <c r="P5194" i="154"/>
  <c r="Q5194" i="154"/>
  <c r="R5194" i="154"/>
  <c r="S5194" i="154"/>
  <c r="T5194" i="154"/>
  <c r="B5195" i="154"/>
  <c r="C5195" i="154"/>
  <c r="D5195" i="154"/>
  <c r="E5195" i="154"/>
  <c r="F5195" i="154"/>
  <c r="G5195" i="154"/>
  <c r="H5195" i="154"/>
  <c r="I5195" i="154"/>
  <c r="J5195" i="154"/>
  <c r="K5195" i="154"/>
  <c r="M5195" i="154"/>
  <c r="N5195" i="154"/>
  <c r="O5195" i="154"/>
  <c r="P5195" i="154"/>
  <c r="Q5195" i="154"/>
  <c r="R5195" i="154"/>
  <c r="S5195" i="154"/>
  <c r="T5195" i="154"/>
  <c r="B5196" i="154"/>
  <c r="C5196" i="154"/>
  <c r="D5196" i="154"/>
  <c r="E5196" i="154"/>
  <c r="F5196" i="154"/>
  <c r="G5196" i="154"/>
  <c r="H5196" i="154"/>
  <c r="I5196" i="154"/>
  <c r="J5196" i="154"/>
  <c r="K5196" i="154"/>
  <c r="M5196" i="154"/>
  <c r="N5196" i="154"/>
  <c r="O5196" i="154"/>
  <c r="P5196" i="154"/>
  <c r="Q5196" i="154"/>
  <c r="R5196" i="154"/>
  <c r="S5196" i="154"/>
  <c r="T5196" i="154"/>
  <c r="B5197" i="154"/>
  <c r="C5197" i="154"/>
  <c r="D5197" i="154"/>
  <c r="E5197" i="154"/>
  <c r="F5197" i="154"/>
  <c r="G5197" i="154"/>
  <c r="H5197" i="154"/>
  <c r="I5197" i="154"/>
  <c r="J5197" i="154"/>
  <c r="K5197" i="154"/>
  <c r="M5197" i="154"/>
  <c r="N5197" i="154"/>
  <c r="O5197" i="154"/>
  <c r="P5197" i="154"/>
  <c r="Q5197" i="154"/>
  <c r="R5197" i="154"/>
  <c r="S5197" i="154"/>
  <c r="T5197" i="154"/>
  <c r="B5198" i="154"/>
  <c r="C5198" i="154"/>
  <c r="D5198" i="154"/>
  <c r="E5198" i="154"/>
  <c r="F5198" i="154"/>
  <c r="G5198" i="154"/>
  <c r="H5198" i="154"/>
  <c r="I5198" i="154"/>
  <c r="J5198" i="154"/>
  <c r="K5198" i="154"/>
  <c r="M5198" i="154"/>
  <c r="N5198" i="154"/>
  <c r="O5198" i="154"/>
  <c r="P5198" i="154"/>
  <c r="Q5198" i="154"/>
  <c r="R5198" i="154"/>
  <c r="S5198" i="154"/>
  <c r="T5198" i="154"/>
  <c r="B5199" i="154"/>
  <c r="C5199" i="154"/>
  <c r="D5199" i="154"/>
  <c r="E5199" i="154"/>
  <c r="F5199" i="154"/>
  <c r="G5199" i="154"/>
  <c r="H5199" i="154"/>
  <c r="I5199" i="154"/>
  <c r="J5199" i="154"/>
  <c r="K5199" i="154"/>
  <c r="M5199" i="154"/>
  <c r="N5199" i="154"/>
  <c r="O5199" i="154"/>
  <c r="P5199" i="154"/>
  <c r="Q5199" i="154"/>
  <c r="R5199" i="154"/>
  <c r="S5199" i="154"/>
  <c r="T5199" i="154"/>
  <c r="B5200" i="154"/>
  <c r="C5200" i="154"/>
  <c r="D5200" i="154"/>
  <c r="E5200" i="154"/>
  <c r="F5200" i="154"/>
  <c r="G5200" i="154"/>
  <c r="H5200" i="154"/>
  <c r="I5200" i="154"/>
  <c r="J5200" i="154"/>
  <c r="K5200" i="154"/>
  <c r="M5200" i="154"/>
  <c r="N5200" i="154"/>
  <c r="O5200" i="154"/>
  <c r="P5200" i="154"/>
  <c r="Q5200" i="154"/>
  <c r="R5200" i="154"/>
  <c r="S5200" i="154"/>
  <c r="T5200" i="154"/>
  <c r="B5201" i="154"/>
  <c r="C5201" i="154"/>
  <c r="D5201" i="154"/>
  <c r="E5201" i="154"/>
  <c r="F5201" i="154"/>
  <c r="G5201" i="154"/>
  <c r="H5201" i="154"/>
  <c r="I5201" i="154"/>
  <c r="J5201" i="154"/>
  <c r="K5201" i="154"/>
  <c r="M5201" i="154"/>
  <c r="N5201" i="154"/>
  <c r="O5201" i="154"/>
  <c r="P5201" i="154"/>
  <c r="Q5201" i="154"/>
  <c r="R5201" i="154"/>
  <c r="S5201" i="154"/>
  <c r="T5201" i="154"/>
  <c r="B5202" i="154"/>
  <c r="C5202" i="154"/>
  <c r="D5202" i="154"/>
  <c r="E5202" i="154"/>
  <c r="F5202" i="154"/>
  <c r="G5202" i="154"/>
  <c r="H5202" i="154"/>
  <c r="I5202" i="154"/>
  <c r="J5202" i="154"/>
  <c r="K5202" i="154"/>
  <c r="M5202" i="154"/>
  <c r="N5202" i="154"/>
  <c r="O5202" i="154"/>
  <c r="P5202" i="154"/>
  <c r="Q5202" i="154"/>
  <c r="R5202" i="154"/>
  <c r="S5202" i="154"/>
  <c r="T5202" i="154"/>
  <c r="B5203" i="154"/>
  <c r="C5203" i="154"/>
  <c r="D5203" i="154"/>
  <c r="E5203" i="154"/>
  <c r="F5203" i="154"/>
  <c r="G5203" i="154"/>
  <c r="H5203" i="154"/>
  <c r="I5203" i="154"/>
  <c r="J5203" i="154"/>
  <c r="K5203" i="154"/>
  <c r="M5203" i="154"/>
  <c r="N5203" i="154"/>
  <c r="O5203" i="154"/>
  <c r="P5203" i="154"/>
  <c r="Q5203" i="154"/>
  <c r="R5203" i="154"/>
  <c r="S5203" i="154"/>
  <c r="T5203" i="154"/>
  <c r="B5204" i="154"/>
  <c r="C5204" i="154"/>
  <c r="D5204" i="154"/>
  <c r="E5204" i="154"/>
  <c r="F5204" i="154"/>
  <c r="G5204" i="154"/>
  <c r="H5204" i="154"/>
  <c r="I5204" i="154"/>
  <c r="J5204" i="154"/>
  <c r="K5204" i="154"/>
  <c r="M5204" i="154"/>
  <c r="N5204" i="154"/>
  <c r="O5204" i="154"/>
  <c r="P5204" i="154"/>
  <c r="Q5204" i="154"/>
  <c r="R5204" i="154"/>
  <c r="S5204" i="154"/>
  <c r="T5204" i="154"/>
  <c r="B5205" i="154"/>
  <c r="C5205" i="154"/>
  <c r="D5205" i="154"/>
  <c r="E5205" i="154"/>
  <c r="F5205" i="154"/>
  <c r="G5205" i="154"/>
  <c r="H5205" i="154"/>
  <c r="I5205" i="154"/>
  <c r="J5205" i="154"/>
  <c r="K5205" i="154"/>
  <c r="M5205" i="154"/>
  <c r="N5205" i="154"/>
  <c r="O5205" i="154"/>
  <c r="P5205" i="154"/>
  <c r="Q5205" i="154"/>
  <c r="R5205" i="154"/>
  <c r="S5205" i="154"/>
  <c r="T5205" i="154"/>
  <c r="B5206" i="154"/>
  <c r="C5206" i="154"/>
  <c r="D5206" i="154"/>
  <c r="E5206" i="154"/>
  <c r="F5206" i="154"/>
  <c r="G5206" i="154"/>
  <c r="H5206" i="154"/>
  <c r="I5206" i="154"/>
  <c r="J5206" i="154"/>
  <c r="K5206" i="154"/>
  <c r="M5206" i="154"/>
  <c r="N5206" i="154"/>
  <c r="O5206" i="154"/>
  <c r="P5206" i="154"/>
  <c r="Q5206" i="154"/>
  <c r="R5206" i="154"/>
  <c r="S5206" i="154"/>
  <c r="T5206" i="154"/>
  <c r="B5207" i="154"/>
  <c r="C5207" i="154"/>
  <c r="D5207" i="154"/>
  <c r="E5207" i="154"/>
  <c r="F5207" i="154"/>
  <c r="G5207" i="154"/>
  <c r="H5207" i="154"/>
  <c r="I5207" i="154"/>
  <c r="J5207" i="154"/>
  <c r="K5207" i="154"/>
  <c r="M5207" i="154"/>
  <c r="N5207" i="154"/>
  <c r="O5207" i="154"/>
  <c r="P5207" i="154"/>
  <c r="Q5207" i="154"/>
  <c r="R5207" i="154"/>
  <c r="S5207" i="154"/>
  <c r="T5207" i="154"/>
  <c r="B5208" i="154"/>
  <c r="C5208" i="154"/>
  <c r="D5208" i="154"/>
  <c r="E5208" i="154"/>
  <c r="F5208" i="154"/>
  <c r="G5208" i="154"/>
  <c r="H5208" i="154"/>
  <c r="I5208" i="154"/>
  <c r="J5208" i="154"/>
  <c r="K5208" i="154"/>
  <c r="M5208" i="154"/>
  <c r="N5208" i="154"/>
  <c r="O5208" i="154"/>
  <c r="P5208" i="154"/>
  <c r="Q5208" i="154"/>
  <c r="R5208" i="154"/>
  <c r="S5208" i="154"/>
  <c r="T5208" i="154"/>
  <c r="B5209" i="154"/>
  <c r="C5209" i="154"/>
  <c r="D5209" i="154"/>
  <c r="E5209" i="154"/>
  <c r="F5209" i="154"/>
  <c r="G5209" i="154"/>
  <c r="H5209" i="154"/>
  <c r="I5209" i="154"/>
  <c r="J5209" i="154"/>
  <c r="K5209" i="154"/>
  <c r="M5209" i="154"/>
  <c r="N5209" i="154"/>
  <c r="O5209" i="154"/>
  <c r="P5209" i="154"/>
  <c r="Q5209" i="154"/>
  <c r="R5209" i="154"/>
  <c r="S5209" i="154"/>
  <c r="T5209" i="154"/>
  <c r="B5210" i="154"/>
  <c r="C5210" i="154"/>
  <c r="D5210" i="154"/>
  <c r="E5210" i="154"/>
  <c r="F5210" i="154"/>
  <c r="G5210" i="154"/>
  <c r="H5210" i="154"/>
  <c r="I5210" i="154"/>
  <c r="J5210" i="154"/>
  <c r="K5210" i="154"/>
  <c r="M5210" i="154"/>
  <c r="N5210" i="154"/>
  <c r="O5210" i="154"/>
  <c r="P5210" i="154"/>
  <c r="Q5210" i="154"/>
  <c r="R5210" i="154"/>
  <c r="S5210" i="154"/>
  <c r="T5210" i="154"/>
  <c r="B5211" i="154"/>
  <c r="C5211" i="154"/>
  <c r="D5211" i="154"/>
  <c r="E5211" i="154"/>
  <c r="F5211" i="154"/>
  <c r="G5211" i="154"/>
  <c r="H5211" i="154"/>
  <c r="I5211" i="154"/>
  <c r="J5211" i="154"/>
  <c r="K5211" i="154"/>
  <c r="M5211" i="154"/>
  <c r="N5211" i="154"/>
  <c r="O5211" i="154"/>
  <c r="P5211" i="154"/>
  <c r="Q5211" i="154"/>
  <c r="R5211" i="154"/>
  <c r="S5211" i="154"/>
  <c r="T5211" i="154"/>
  <c r="B5212" i="154"/>
  <c r="C5212" i="154"/>
  <c r="D5212" i="154"/>
  <c r="E5212" i="154"/>
  <c r="F5212" i="154"/>
  <c r="G5212" i="154"/>
  <c r="H5212" i="154"/>
  <c r="I5212" i="154"/>
  <c r="J5212" i="154"/>
  <c r="K5212" i="154"/>
  <c r="M5212" i="154"/>
  <c r="N5212" i="154"/>
  <c r="O5212" i="154"/>
  <c r="P5212" i="154"/>
  <c r="Q5212" i="154"/>
  <c r="R5212" i="154"/>
  <c r="S5212" i="154"/>
  <c r="T5212" i="154"/>
  <c r="B5213" i="154"/>
  <c r="C5213" i="154"/>
  <c r="D5213" i="154"/>
  <c r="E5213" i="154"/>
  <c r="F5213" i="154"/>
  <c r="G5213" i="154"/>
  <c r="H5213" i="154"/>
  <c r="I5213" i="154"/>
  <c r="J5213" i="154"/>
  <c r="K5213" i="154"/>
  <c r="M5213" i="154"/>
  <c r="N5213" i="154"/>
  <c r="O5213" i="154"/>
  <c r="P5213" i="154"/>
  <c r="Q5213" i="154"/>
  <c r="R5213" i="154"/>
  <c r="S5213" i="154"/>
  <c r="T5213" i="154"/>
  <c r="B5214" i="154"/>
  <c r="C5214" i="154"/>
  <c r="D5214" i="154"/>
  <c r="E5214" i="154"/>
  <c r="F5214" i="154"/>
  <c r="G5214" i="154"/>
  <c r="H5214" i="154"/>
  <c r="I5214" i="154"/>
  <c r="J5214" i="154"/>
  <c r="K5214" i="154"/>
  <c r="M5214" i="154"/>
  <c r="N5214" i="154"/>
  <c r="O5214" i="154"/>
  <c r="P5214" i="154"/>
  <c r="Q5214" i="154"/>
  <c r="R5214" i="154"/>
  <c r="S5214" i="154"/>
  <c r="T5214" i="154"/>
  <c r="B5215" i="154"/>
  <c r="C5215" i="154"/>
  <c r="D5215" i="154"/>
  <c r="E5215" i="154"/>
  <c r="F5215" i="154"/>
  <c r="G5215" i="154"/>
  <c r="H5215" i="154"/>
  <c r="I5215" i="154"/>
  <c r="J5215" i="154"/>
  <c r="K5215" i="154"/>
  <c r="M5215" i="154"/>
  <c r="N5215" i="154"/>
  <c r="O5215" i="154"/>
  <c r="P5215" i="154"/>
  <c r="Q5215" i="154"/>
  <c r="R5215" i="154"/>
  <c r="S5215" i="154"/>
  <c r="T5215" i="154"/>
  <c r="B5216" i="154"/>
  <c r="C5216" i="154"/>
  <c r="D5216" i="154"/>
  <c r="E5216" i="154"/>
  <c r="F5216" i="154"/>
  <c r="G5216" i="154"/>
  <c r="H5216" i="154"/>
  <c r="I5216" i="154"/>
  <c r="J5216" i="154"/>
  <c r="K5216" i="154"/>
  <c r="M5216" i="154"/>
  <c r="N5216" i="154"/>
  <c r="O5216" i="154"/>
  <c r="P5216" i="154"/>
  <c r="Q5216" i="154"/>
  <c r="R5216" i="154"/>
  <c r="S5216" i="154"/>
  <c r="T5216" i="154"/>
  <c r="B5217" i="154"/>
  <c r="C5217" i="154"/>
  <c r="D5217" i="154"/>
  <c r="E5217" i="154"/>
  <c r="F5217" i="154"/>
  <c r="G5217" i="154"/>
  <c r="H5217" i="154"/>
  <c r="I5217" i="154"/>
  <c r="J5217" i="154"/>
  <c r="K5217" i="154"/>
  <c r="M5217" i="154"/>
  <c r="N5217" i="154"/>
  <c r="O5217" i="154"/>
  <c r="P5217" i="154"/>
  <c r="Q5217" i="154"/>
  <c r="R5217" i="154"/>
  <c r="S5217" i="154"/>
  <c r="T5217" i="154"/>
  <c r="B5218" i="154"/>
  <c r="C5218" i="154"/>
  <c r="D5218" i="154"/>
  <c r="E5218" i="154"/>
  <c r="F5218" i="154"/>
  <c r="G5218" i="154"/>
  <c r="H5218" i="154"/>
  <c r="I5218" i="154"/>
  <c r="J5218" i="154"/>
  <c r="K5218" i="154"/>
  <c r="M5218" i="154"/>
  <c r="N5218" i="154"/>
  <c r="O5218" i="154"/>
  <c r="P5218" i="154"/>
  <c r="Q5218" i="154"/>
  <c r="R5218" i="154"/>
  <c r="S5218" i="154"/>
  <c r="T5218" i="154"/>
  <c r="B5219" i="154"/>
  <c r="C5219" i="154"/>
  <c r="D5219" i="154"/>
  <c r="E5219" i="154"/>
  <c r="F5219" i="154"/>
  <c r="G5219" i="154"/>
  <c r="H5219" i="154"/>
  <c r="I5219" i="154"/>
  <c r="J5219" i="154"/>
  <c r="K5219" i="154"/>
  <c r="M5219" i="154"/>
  <c r="N5219" i="154"/>
  <c r="O5219" i="154"/>
  <c r="P5219" i="154"/>
  <c r="Q5219" i="154"/>
  <c r="R5219" i="154"/>
  <c r="S5219" i="154"/>
  <c r="T5219" i="154"/>
  <c r="B5220" i="154"/>
  <c r="C5220" i="154"/>
  <c r="D5220" i="154"/>
  <c r="E5220" i="154"/>
  <c r="F5220" i="154"/>
  <c r="G5220" i="154"/>
  <c r="H5220" i="154"/>
  <c r="I5220" i="154"/>
  <c r="J5220" i="154"/>
  <c r="K5220" i="154"/>
  <c r="M5220" i="154"/>
  <c r="N5220" i="154"/>
  <c r="O5220" i="154"/>
  <c r="P5220" i="154"/>
  <c r="Q5220" i="154"/>
  <c r="R5220" i="154"/>
  <c r="S5220" i="154"/>
  <c r="T5220" i="154"/>
  <c r="B5221" i="154"/>
  <c r="C5221" i="154"/>
  <c r="D5221" i="154"/>
  <c r="E5221" i="154"/>
  <c r="F5221" i="154"/>
  <c r="G5221" i="154"/>
  <c r="H5221" i="154"/>
  <c r="I5221" i="154"/>
  <c r="J5221" i="154"/>
  <c r="K5221" i="154"/>
  <c r="M5221" i="154"/>
  <c r="N5221" i="154"/>
  <c r="O5221" i="154"/>
  <c r="P5221" i="154"/>
  <c r="Q5221" i="154"/>
  <c r="R5221" i="154"/>
  <c r="S5221" i="154"/>
  <c r="T5221" i="154"/>
  <c r="B5222" i="154"/>
  <c r="C5222" i="154"/>
  <c r="D5222" i="154"/>
  <c r="E5222" i="154"/>
  <c r="F5222" i="154"/>
  <c r="G5222" i="154"/>
  <c r="H5222" i="154"/>
  <c r="I5222" i="154"/>
  <c r="J5222" i="154"/>
  <c r="K5222" i="154"/>
  <c r="M5222" i="154"/>
  <c r="N5222" i="154"/>
  <c r="O5222" i="154"/>
  <c r="P5222" i="154"/>
  <c r="Q5222" i="154"/>
  <c r="R5222" i="154"/>
  <c r="S5222" i="154"/>
  <c r="T5222" i="154"/>
  <c r="B5223" i="154"/>
  <c r="C5223" i="154"/>
  <c r="D5223" i="154"/>
  <c r="E5223" i="154"/>
  <c r="F5223" i="154"/>
  <c r="G5223" i="154"/>
  <c r="H5223" i="154"/>
  <c r="I5223" i="154"/>
  <c r="J5223" i="154"/>
  <c r="K5223" i="154"/>
  <c r="M5223" i="154"/>
  <c r="N5223" i="154"/>
  <c r="O5223" i="154"/>
  <c r="P5223" i="154"/>
  <c r="Q5223" i="154"/>
  <c r="R5223" i="154"/>
  <c r="S5223" i="154"/>
  <c r="T5223" i="154"/>
  <c r="B5224" i="154"/>
  <c r="C5224" i="154"/>
  <c r="D5224" i="154"/>
  <c r="E5224" i="154"/>
  <c r="F5224" i="154"/>
  <c r="G5224" i="154"/>
  <c r="H5224" i="154"/>
  <c r="I5224" i="154"/>
  <c r="J5224" i="154"/>
  <c r="K5224" i="154"/>
  <c r="M5224" i="154"/>
  <c r="N5224" i="154"/>
  <c r="O5224" i="154"/>
  <c r="P5224" i="154"/>
  <c r="Q5224" i="154"/>
  <c r="R5224" i="154"/>
  <c r="S5224" i="154"/>
  <c r="T5224" i="154"/>
  <c r="B5225" i="154"/>
  <c r="C5225" i="154"/>
  <c r="D5225" i="154"/>
  <c r="E5225" i="154"/>
  <c r="F5225" i="154"/>
  <c r="G5225" i="154"/>
  <c r="H5225" i="154"/>
  <c r="I5225" i="154"/>
  <c r="J5225" i="154"/>
  <c r="K5225" i="154"/>
  <c r="M5225" i="154"/>
  <c r="N5225" i="154"/>
  <c r="O5225" i="154"/>
  <c r="P5225" i="154"/>
  <c r="Q5225" i="154"/>
  <c r="R5225" i="154"/>
  <c r="S5225" i="154"/>
  <c r="T5225" i="154"/>
  <c r="B5226" i="154"/>
  <c r="C5226" i="154"/>
  <c r="D5226" i="154"/>
  <c r="E5226" i="154"/>
  <c r="F5226" i="154"/>
  <c r="G5226" i="154"/>
  <c r="H5226" i="154"/>
  <c r="I5226" i="154"/>
  <c r="J5226" i="154"/>
  <c r="K5226" i="154"/>
  <c r="M5226" i="154"/>
  <c r="N5226" i="154"/>
  <c r="O5226" i="154"/>
  <c r="P5226" i="154"/>
  <c r="Q5226" i="154"/>
  <c r="R5226" i="154"/>
  <c r="S5226" i="154"/>
  <c r="T5226" i="154"/>
  <c r="B5227" i="154"/>
  <c r="C5227" i="154"/>
  <c r="D5227" i="154"/>
  <c r="E5227" i="154"/>
  <c r="F5227" i="154"/>
  <c r="G5227" i="154"/>
  <c r="H5227" i="154"/>
  <c r="I5227" i="154"/>
  <c r="J5227" i="154"/>
  <c r="K5227" i="154"/>
  <c r="M5227" i="154"/>
  <c r="N5227" i="154"/>
  <c r="O5227" i="154"/>
  <c r="P5227" i="154"/>
  <c r="Q5227" i="154"/>
  <c r="R5227" i="154"/>
  <c r="S5227" i="154"/>
  <c r="T5227" i="154"/>
  <c r="B5228" i="154"/>
  <c r="C5228" i="154"/>
  <c r="D5228" i="154"/>
  <c r="E5228" i="154"/>
  <c r="F5228" i="154"/>
  <c r="G5228" i="154"/>
  <c r="H5228" i="154"/>
  <c r="I5228" i="154"/>
  <c r="J5228" i="154"/>
  <c r="K5228" i="154"/>
  <c r="M5228" i="154"/>
  <c r="N5228" i="154"/>
  <c r="O5228" i="154"/>
  <c r="P5228" i="154"/>
  <c r="Q5228" i="154"/>
  <c r="R5228" i="154"/>
  <c r="S5228" i="154"/>
  <c r="T5228" i="154"/>
  <c r="B5229" i="154"/>
  <c r="C5229" i="154"/>
  <c r="D5229" i="154"/>
  <c r="E5229" i="154"/>
  <c r="F5229" i="154"/>
  <c r="G5229" i="154"/>
  <c r="H5229" i="154"/>
  <c r="I5229" i="154"/>
  <c r="J5229" i="154"/>
  <c r="K5229" i="154"/>
  <c r="M5229" i="154"/>
  <c r="N5229" i="154"/>
  <c r="O5229" i="154"/>
  <c r="P5229" i="154"/>
  <c r="Q5229" i="154"/>
  <c r="R5229" i="154"/>
  <c r="S5229" i="154"/>
  <c r="T5229" i="154"/>
  <c r="B5230" i="154"/>
  <c r="C5230" i="154"/>
  <c r="D5230" i="154"/>
  <c r="E5230" i="154"/>
  <c r="F5230" i="154"/>
  <c r="G5230" i="154"/>
  <c r="H5230" i="154"/>
  <c r="I5230" i="154"/>
  <c r="J5230" i="154"/>
  <c r="K5230" i="154"/>
  <c r="M5230" i="154"/>
  <c r="N5230" i="154"/>
  <c r="O5230" i="154"/>
  <c r="P5230" i="154"/>
  <c r="Q5230" i="154"/>
  <c r="R5230" i="154"/>
  <c r="S5230" i="154"/>
  <c r="T5230" i="154"/>
  <c r="B5231" i="154"/>
  <c r="C5231" i="154"/>
  <c r="D5231" i="154"/>
  <c r="E5231" i="154"/>
  <c r="F5231" i="154"/>
  <c r="G5231" i="154"/>
  <c r="H5231" i="154"/>
  <c r="I5231" i="154"/>
  <c r="J5231" i="154"/>
  <c r="K5231" i="154"/>
  <c r="M5231" i="154"/>
  <c r="N5231" i="154"/>
  <c r="O5231" i="154"/>
  <c r="P5231" i="154"/>
  <c r="Q5231" i="154"/>
  <c r="R5231" i="154"/>
  <c r="S5231" i="154"/>
  <c r="T5231" i="154"/>
  <c r="B5232" i="154"/>
  <c r="C5232" i="154"/>
  <c r="D5232" i="154"/>
  <c r="E5232" i="154"/>
  <c r="F5232" i="154"/>
  <c r="G5232" i="154"/>
  <c r="H5232" i="154"/>
  <c r="I5232" i="154"/>
  <c r="J5232" i="154"/>
  <c r="K5232" i="154"/>
  <c r="M5232" i="154"/>
  <c r="N5232" i="154"/>
  <c r="O5232" i="154"/>
  <c r="P5232" i="154"/>
  <c r="Q5232" i="154"/>
  <c r="R5232" i="154"/>
  <c r="S5232" i="154"/>
  <c r="T5232" i="154"/>
  <c r="B5233" i="154"/>
  <c r="C5233" i="154"/>
  <c r="D5233" i="154"/>
  <c r="E5233" i="154"/>
  <c r="F5233" i="154"/>
  <c r="G5233" i="154"/>
  <c r="H5233" i="154"/>
  <c r="I5233" i="154"/>
  <c r="J5233" i="154"/>
  <c r="K5233" i="154"/>
  <c r="M5233" i="154"/>
  <c r="N5233" i="154"/>
  <c r="O5233" i="154"/>
  <c r="P5233" i="154"/>
  <c r="Q5233" i="154"/>
  <c r="R5233" i="154"/>
  <c r="S5233" i="154"/>
  <c r="T5233" i="154"/>
  <c r="B5234" i="154"/>
  <c r="C5234" i="154"/>
  <c r="D5234" i="154"/>
  <c r="E5234" i="154"/>
  <c r="F5234" i="154"/>
  <c r="G5234" i="154"/>
  <c r="H5234" i="154"/>
  <c r="I5234" i="154"/>
  <c r="J5234" i="154"/>
  <c r="K5234" i="154"/>
  <c r="M5234" i="154"/>
  <c r="N5234" i="154"/>
  <c r="O5234" i="154"/>
  <c r="P5234" i="154"/>
  <c r="Q5234" i="154"/>
  <c r="R5234" i="154"/>
  <c r="S5234" i="154"/>
  <c r="T5234" i="154"/>
  <c r="B5235" i="154"/>
  <c r="C5235" i="154"/>
  <c r="D5235" i="154"/>
  <c r="E5235" i="154"/>
  <c r="F5235" i="154"/>
  <c r="G5235" i="154"/>
  <c r="H5235" i="154"/>
  <c r="I5235" i="154"/>
  <c r="J5235" i="154"/>
  <c r="K5235" i="154"/>
  <c r="M5235" i="154"/>
  <c r="N5235" i="154"/>
  <c r="O5235" i="154"/>
  <c r="P5235" i="154"/>
  <c r="Q5235" i="154"/>
  <c r="R5235" i="154"/>
  <c r="S5235" i="154"/>
  <c r="T5235" i="154"/>
  <c r="B5236" i="154"/>
  <c r="C5236" i="154"/>
  <c r="D5236" i="154"/>
  <c r="E5236" i="154"/>
  <c r="F5236" i="154"/>
  <c r="G5236" i="154"/>
  <c r="H5236" i="154"/>
  <c r="I5236" i="154"/>
  <c r="J5236" i="154"/>
  <c r="K5236" i="154"/>
  <c r="M5236" i="154"/>
  <c r="N5236" i="154"/>
  <c r="O5236" i="154"/>
  <c r="P5236" i="154"/>
  <c r="Q5236" i="154"/>
  <c r="R5236" i="154"/>
  <c r="S5236" i="154"/>
  <c r="T5236" i="154"/>
  <c r="B5237" i="154"/>
  <c r="C5237" i="154"/>
  <c r="D5237" i="154"/>
  <c r="E5237" i="154"/>
  <c r="F5237" i="154"/>
  <c r="G5237" i="154"/>
  <c r="H5237" i="154"/>
  <c r="I5237" i="154"/>
  <c r="J5237" i="154"/>
  <c r="K5237" i="154"/>
  <c r="M5237" i="154"/>
  <c r="N5237" i="154"/>
  <c r="O5237" i="154"/>
  <c r="P5237" i="154"/>
  <c r="Q5237" i="154"/>
  <c r="R5237" i="154"/>
  <c r="S5237" i="154"/>
  <c r="T5237" i="154"/>
  <c r="B5238" i="154"/>
  <c r="C5238" i="154"/>
  <c r="D5238" i="154"/>
  <c r="E5238" i="154"/>
  <c r="F5238" i="154"/>
  <c r="G5238" i="154"/>
  <c r="H5238" i="154"/>
  <c r="I5238" i="154"/>
  <c r="J5238" i="154"/>
  <c r="K5238" i="154"/>
  <c r="M5238" i="154"/>
  <c r="N5238" i="154"/>
  <c r="O5238" i="154"/>
  <c r="P5238" i="154"/>
  <c r="Q5238" i="154"/>
  <c r="R5238" i="154"/>
  <c r="S5238" i="154"/>
  <c r="T5238" i="154"/>
  <c r="B5239" i="154"/>
  <c r="C5239" i="154"/>
  <c r="D5239" i="154"/>
  <c r="E5239" i="154"/>
  <c r="F5239" i="154"/>
  <c r="G5239" i="154"/>
  <c r="H5239" i="154"/>
  <c r="I5239" i="154"/>
  <c r="J5239" i="154"/>
  <c r="K5239" i="154"/>
  <c r="M5239" i="154"/>
  <c r="N5239" i="154"/>
  <c r="O5239" i="154"/>
  <c r="P5239" i="154"/>
  <c r="Q5239" i="154"/>
  <c r="R5239" i="154"/>
  <c r="S5239" i="154"/>
  <c r="T5239" i="154"/>
  <c r="B5240" i="154"/>
  <c r="C5240" i="154"/>
  <c r="D5240" i="154"/>
  <c r="E5240" i="154"/>
  <c r="F5240" i="154"/>
  <c r="G5240" i="154"/>
  <c r="H5240" i="154"/>
  <c r="I5240" i="154"/>
  <c r="J5240" i="154"/>
  <c r="K5240" i="154"/>
  <c r="M5240" i="154"/>
  <c r="N5240" i="154"/>
  <c r="O5240" i="154"/>
  <c r="P5240" i="154"/>
  <c r="Q5240" i="154"/>
  <c r="R5240" i="154"/>
  <c r="S5240" i="154"/>
  <c r="T5240" i="154"/>
  <c r="B5241" i="154"/>
  <c r="C5241" i="154"/>
  <c r="D5241" i="154"/>
  <c r="E5241" i="154"/>
  <c r="F5241" i="154"/>
  <c r="G5241" i="154"/>
  <c r="H5241" i="154"/>
  <c r="I5241" i="154"/>
  <c r="J5241" i="154"/>
  <c r="K5241" i="154"/>
  <c r="M5241" i="154"/>
  <c r="N5241" i="154"/>
  <c r="O5241" i="154"/>
  <c r="P5241" i="154"/>
  <c r="Q5241" i="154"/>
  <c r="R5241" i="154"/>
  <c r="S5241" i="154"/>
  <c r="T5241" i="154"/>
  <c r="B5242" i="154"/>
  <c r="C5242" i="154"/>
  <c r="D5242" i="154"/>
  <c r="E5242" i="154"/>
  <c r="F5242" i="154"/>
  <c r="G5242" i="154"/>
  <c r="H5242" i="154"/>
  <c r="I5242" i="154"/>
  <c r="J5242" i="154"/>
  <c r="K5242" i="154"/>
  <c r="M5242" i="154"/>
  <c r="N5242" i="154"/>
  <c r="O5242" i="154"/>
  <c r="P5242" i="154"/>
  <c r="Q5242" i="154"/>
  <c r="R5242" i="154"/>
  <c r="S5242" i="154"/>
  <c r="T5242" i="154"/>
  <c r="B5243" i="154"/>
  <c r="C5243" i="154"/>
  <c r="D5243" i="154"/>
  <c r="E5243" i="154"/>
  <c r="F5243" i="154"/>
  <c r="G5243" i="154"/>
  <c r="H5243" i="154"/>
  <c r="I5243" i="154"/>
  <c r="J5243" i="154"/>
  <c r="K5243" i="154"/>
  <c r="M5243" i="154"/>
  <c r="N5243" i="154"/>
  <c r="O5243" i="154"/>
  <c r="P5243" i="154"/>
  <c r="Q5243" i="154"/>
  <c r="R5243" i="154"/>
  <c r="S5243" i="154"/>
  <c r="T5243" i="154"/>
  <c r="B5244" i="154"/>
  <c r="C5244" i="154"/>
  <c r="D5244" i="154"/>
  <c r="E5244" i="154"/>
  <c r="F5244" i="154"/>
  <c r="G5244" i="154"/>
  <c r="H5244" i="154"/>
  <c r="I5244" i="154"/>
  <c r="J5244" i="154"/>
  <c r="K5244" i="154"/>
  <c r="M5244" i="154"/>
  <c r="N5244" i="154"/>
  <c r="O5244" i="154"/>
  <c r="P5244" i="154"/>
  <c r="Q5244" i="154"/>
  <c r="R5244" i="154"/>
  <c r="S5244" i="154"/>
  <c r="T5244" i="154"/>
  <c r="B5245" i="154"/>
  <c r="C5245" i="154"/>
  <c r="D5245" i="154"/>
  <c r="E5245" i="154"/>
  <c r="F5245" i="154"/>
  <c r="G5245" i="154"/>
  <c r="H5245" i="154"/>
  <c r="I5245" i="154"/>
  <c r="J5245" i="154"/>
  <c r="K5245" i="154"/>
  <c r="M5245" i="154"/>
  <c r="N5245" i="154"/>
  <c r="O5245" i="154"/>
  <c r="P5245" i="154"/>
  <c r="Q5245" i="154"/>
  <c r="R5245" i="154"/>
  <c r="S5245" i="154"/>
  <c r="T5245" i="154"/>
  <c r="B5246" i="154"/>
  <c r="C5246" i="154"/>
  <c r="D5246" i="154"/>
  <c r="E5246" i="154"/>
  <c r="F5246" i="154"/>
  <c r="G5246" i="154"/>
  <c r="H5246" i="154"/>
  <c r="I5246" i="154"/>
  <c r="J5246" i="154"/>
  <c r="K5246" i="154"/>
  <c r="M5246" i="154"/>
  <c r="N5246" i="154"/>
  <c r="O5246" i="154"/>
  <c r="P5246" i="154"/>
  <c r="Q5246" i="154"/>
  <c r="R5246" i="154"/>
  <c r="S5246" i="154"/>
  <c r="T5246" i="154"/>
  <c r="B5247" i="154"/>
  <c r="C5247" i="154"/>
  <c r="D5247" i="154"/>
  <c r="E5247" i="154"/>
  <c r="F5247" i="154"/>
  <c r="G5247" i="154"/>
  <c r="H5247" i="154"/>
  <c r="I5247" i="154"/>
  <c r="J5247" i="154"/>
  <c r="K5247" i="154"/>
  <c r="M5247" i="154"/>
  <c r="N5247" i="154"/>
  <c r="O5247" i="154"/>
  <c r="P5247" i="154"/>
  <c r="Q5247" i="154"/>
  <c r="R5247" i="154"/>
  <c r="S5247" i="154"/>
  <c r="T5247" i="154"/>
  <c r="B5248" i="154"/>
  <c r="C5248" i="154"/>
  <c r="D5248" i="154"/>
  <c r="E5248" i="154"/>
  <c r="F5248" i="154"/>
  <c r="G5248" i="154"/>
  <c r="H5248" i="154"/>
  <c r="I5248" i="154"/>
  <c r="J5248" i="154"/>
  <c r="K5248" i="154"/>
  <c r="M5248" i="154"/>
  <c r="N5248" i="154"/>
  <c r="O5248" i="154"/>
  <c r="P5248" i="154"/>
  <c r="Q5248" i="154"/>
  <c r="R5248" i="154"/>
  <c r="S5248" i="154"/>
  <c r="T5248" i="154"/>
  <c r="B5249" i="154"/>
  <c r="C5249" i="154"/>
  <c r="D5249" i="154"/>
  <c r="E5249" i="154"/>
  <c r="F5249" i="154"/>
  <c r="G5249" i="154"/>
  <c r="H5249" i="154"/>
  <c r="I5249" i="154"/>
  <c r="J5249" i="154"/>
  <c r="K5249" i="154"/>
  <c r="M5249" i="154"/>
  <c r="N5249" i="154"/>
  <c r="O5249" i="154"/>
  <c r="P5249" i="154"/>
  <c r="Q5249" i="154"/>
  <c r="R5249" i="154"/>
  <c r="S5249" i="154"/>
  <c r="T5249" i="154"/>
  <c r="B5250" i="154"/>
  <c r="C5250" i="154"/>
  <c r="D5250" i="154"/>
  <c r="E5250" i="154"/>
  <c r="F5250" i="154"/>
  <c r="G5250" i="154"/>
  <c r="H5250" i="154"/>
  <c r="I5250" i="154"/>
  <c r="J5250" i="154"/>
  <c r="K5250" i="154"/>
  <c r="M5250" i="154"/>
  <c r="N5250" i="154"/>
  <c r="O5250" i="154"/>
  <c r="P5250" i="154"/>
  <c r="Q5250" i="154"/>
  <c r="R5250" i="154"/>
  <c r="S5250" i="154"/>
  <c r="T5250" i="154"/>
  <c r="B5251" i="154"/>
  <c r="C5251" i="154"/>
  <c r="D5251" i="154"/>
  <c r="E5251" i="154"/>
  <c r="F5251" i="154"/>
  <c r="G5251" i="154"/>
  <c r="H5251" i="154"/>
  <c r="I5251" i="154"/>
  <c r="J5251" i="154"/>
  <c r="K5251" i="154"/>
  <c r="M5251" i="154"/>
  <c r="N5251" i="154"/>
  <c r="O5251" i="154"/>
  <c r="P5251" i="154"/>
  <c r="Q5251" i="154"/>
  <c r="R5251" i="154"/>
  <c r="S5251" i="154"/>
  <c r="T5251" i="154"/>
  <c r="B5252" i="154"/>
  <c r="C5252" i="154"/>
  <c r="D5252" i="154"/>
  <c r="E5252" i="154"/>
  <c r="F5252" i="154"/>
  <c r="G5252" i="154"/>
  <c r="H5252" i="154"/>
  <c r="I5252" i="154"/>
  <c r="J5252" i="154"/>
  <c r="K5252" i="154"/>
  <c r="M5252" i="154"/>
  <c r="N5252" i="154"/>
  <c r="O5252" i="154"/>
  <c r="P5252" i="154"/>
  <c r="Q5252" i="154"/>
  <c r="R5252" i="154"/>
  <c r="S5252" i="154"/>
  <c r="T5252" i="154"/>
  <c r="B5253" i="154"/>
  <c r="C5253" i="154"/>
  <c r="D5253" i="154"/>
  <c r="E5253" i="154"/>
  <c r="F5253" i="154"/>
  <c r="G5253" i="154"/>
  <c r="H5253" i="154"/>
  <c r="I5253" i="154"/>
  <c r="J5253" i="154"/>
  <c r="K5253" i="154"/>
  <c r="M5253" i="154"/>
  <c r="N5253" i="154"/>
  <c r="O5253" i="154"/>
  <c r="P5253" i="154"/>
  <c r="Q5253" i="154"/>
  <c r="R5253" i="154"/>
  <c r="S5253" i="154"/>
  <c r="T5253" i="154"/>
  <c r="B5254" i="154"/>
  <c r="C5254" i="154"/>
  <c r="D5254" i="154"/>
  <c r="E5254" i="154"/>
  <c r="F5254" i="154"/>
  <c r="G5254" i="154"/>
  <c r="H5254" i="154"/>
  <c r="I5254" i="154"/>
  <c r="J5254" i="154"/>
  <c r="K5254" i="154"/>
  <c r="M5254" i="154"/>
  <c r="N5254" i="154"/>
  <c r="O5254" i="154"/>
  <c r="P5254" i="154"/>
  <c r="Q5254" i="154"/>
  <c r="R5254" i="154"/>
  <c r="S5254" i="154"/>
  <c r="T5254" i="154"/>
  <c r="B5255" i="154"/>
  <c r="C5255" i="154"/>
  <c r="D5255" i="154"/>
  <c r="E5255" i="154"/>
  <c r="F5255" i="154"/>
  <c r="G5255" i="154"/>
  <c r="H5255" i="154"/>
  <c r="I5255" i="154"/>
  <c r="J5255" i="154"/>
  <c r="K5255" i="154"/>
  <c r="M5255" i="154"/>
  <c r="N5255" i="154"/>
  <c r="O5255" i="154"/>
  <c r="P5255" i="154"/>
  <c r="Q5255" i="154"/>
  <c r="R5255" i="154"/>
  <c r="S5255" i="154"/>
  <c r="T5255" i="154"/>
  <c r="B5256" i="154"/>
  <c r="C5256" i="154"/>
  <c r="D5256" i="154"/>
  <c r="E5256" i="154"/>
  <c r="F5256" i="154"/>
  <c r="G5256" i="154"/>
  <c r="H5256" i="154"/>
  <c r="I5256" i="154"/>
  <c r="J5256" i="154"/>
  <c r="K5256" i="154"/>
  <c r="M5256" i="154"/>
  <c r="N5256" i="154"/>
  <c r="O5256" i="154"/>
  <c r="P5256" i="154"/>
  <c r="Q5256" i="154"/>
  <c r="R5256" i="154"/>
  <c r="S5256" i="154"/>
  <c r="T5256" i="154"/>
  <c r="B5257" i="154"/>
  <c r="C5257" i="154"/>
  <c r="D5257" i="154"/>
  <c r="E5257" i="154"/>
  <c r="F5257" i="154"/>
  <c r="G5257" i="154"/>
  <c r="H5257" i="154"/>
  <c r="I5257" i="154"/>
  <c r="J5257" i="154"/>
  <c r="K5257" i="154"/>
  <c r="M5257" i="154"/>
  <c r="N5257" i="154"/>
  <c r="O5257" i="154"/>
  <c r="P5257" i="154"/>
  <c r="Q5257" i="154"/>
  <c r="R5257" i="154"/>
  <c r="S5257" i="154"/>
  <c r="T5257" i="154"/>
  <c r="B5258" i="154"/>
  <c r="C5258" i="154"/>
  <c r="D5258" i="154"/>
  <c r="E5258" i="154"/>
  <c r="F5258" i="154"/>
  <c r="G5258" i="154"/>
  <c r="H5258" i="154"/>
  <c r="I5258" i="154"/>
  <c r="J5258" i="154"/>
  <c r="K5258" i="154"/>
  <c r="M5258" i="154"/>
  <c r="N5258" i="154"/>
  <c r="O5258" i="154"/>
  <c r="P5258" i="154"/>
  <c r="Q5258" i="154"/>
  <c r="R5258" i="154"/>
  <c r="S5258" i="154"/>
  <c r="T5258" i="154"/>
  <c r="B5259" i="154"/>
  <c r="C5259" i="154"/>
  <c r="D5259" i="154"/>
  <c r="E5259" i="154"/>
  <c r="F5259" i="154"/>
  <c r="G5259" i="154"/>
  <c r="H5259" i="154"/>
  <c r="I5259" i="154"/>
  <c r="J5259" i="154"/>
  <c r="K5259" i="154"/>
  <c r="M5259" i="154"/>
  <c r="N5259" i="154"/>
  <c r="O5259" i="154"/>
  <c r="P5259" i="154"/>
  <c r="Q5259" i="154"/>
  <c r="R5259" i="154"/>
  <c r="S5259" i="154"/>
  <c r="T5259" i="154"/>
  <c r="B5260" i="154"/>
  <c r="C5260" i="154"/>
  <c r="D5260" i="154"/>
  <c r="E5260" i="154"/>
  <c r="F5260" i="154"/>
  <c r="G5260" i="154"/>
  <c r="H5260" i="154"/>
  <c r="I5260" i="154"/>
  <c r="J5260" i="154"/>
  <c r="K5260" i="154"/>
  <c r="M5260" i="154"/>
  <c r="N5260" i="154"/>
  <c r="O5260" i="154"/>
  <c r="P5260" i="154"/>
  <c r="Q5260" i="154"/>
  <c r="R5260" i="154"/>
  <c r="S5260" i="154"/>
  <c r="T5260" i="154"/>
  <c r="B5261" i="154"/>
  <c r="C5261" i="154"/>
  <c r="D5261" i="154"/>
  <c r="E5261" i="154"/>
  <c r="F5261" i="154"/>
  <c r="G5261" i="154"/>
  <c r="H5261" i="154"/>
  <c r="I5261" i="154"/>
  <c r="J5261" i="154"/>
  <c r="K5261" i="154"/>
  <c r="M5261" i="154"/>
  <c r="N5261" i="154"/>
  <c r="O5261" i="154"/>
  <c r="P5261" i="154"/>
  <c r="Q5261" i="154"/>
  <c r="R5261" i="154"/>
  <c r="S5261" i="154"/>
  <c r="T5261" i="154"/>
  <c r="B5262" i="154"/>
  <c r="C5262" i="154"/>
  <c r="D5262" i="154"/>
  <c r="E5262" i="154"/>
  <c r="F5262" i="154"/>
  <c r="G5262" i="154"/>
  <c r="H5262" i="154"/>
  <c r="I5262" i="154"/>
  <c r="J5262" i="154"/>
  <c r="K5262" i="154"/>
  <c r="M5262" i="154"/>
  <c r="N5262" i="154"/>
  <c r="O5262" i="154"/>
  <c r="P5262" i="154"/>
  <c r="Q5262" i="154"/>
  <c r="R5262" i="154"/>
  <c r="S5262" i="154"/>
  <c r="T5262" i="154"/>
  <c r="B5263" i="154"/>
  <c r="C5263" i="154"/>
  <c r="D5263" i="154"/>
  <c r="E5263" i="154"/>
  <c r="F5263" i="154"/>
  <c r="G5263" i="154"/>
  <c r="H5263" i="154"/>
  <c r="I5263" i="154"/>
  <c r="J5263" i="154"/>
  <c r="K5263" i="154"/>
  <c r="M5263" i="154"/>
  <c r="N5263" i="154"/>
  <c r="O5263" i="154"/>
  <c r="P5263" i="154"/>
  <c r="Q5263" i="154"/>
  <c r="R5263" i="154"/>
  <c r="S5263" i="154"/>
  <c r="T5263" i="154"/>
  <c r="B5264" i="154"/>
  <c r="C5264" i="154"/>
  <c r="D5264" i="154"/>
  <c r="E5264" i="154"/>
  <c r="F5264" i="154"/>
  <c r="G5264" i="154"/>
  <c r="H5264" i="154"/>
  <c r="I5264" i="154"/>
  <c r="J5264" i="154"/>
  <c r="K5264" i="154"/>
  <c r="M5264" i="154"/>
  <c r="N5264" i="154"/>
  <c r="O5264" i="154"/>
  <c r="P5264" i="154"/>
  <c r="Q5264" i="154"/>
  <c r="R5264" i="154"/>
  <c r="S5264" i="154"/>
  <c r="T5264" i="154"/>
  <c r="B5265" i="154"/>
  <c r="C5265" i="154"/>
  <c r="D5265" i="154"/>
  <c r="E5265" i="154"/>
  <c r="F5265" i="154"/>
  <c r="G5265" i="154"/>
  <c r="H5265" i="154"/>
  <c r="I5265" i="154"/>
  <c r="J5265" i="154"/>
  <c r="K5265" i="154"/>
  <c r="M5265" i="154"/>
  <c r="N5265" i="154"/>
  <c r="O5265" i="154"/>
  <c r="P5265" i="154"/>
  <c r="Q5265" i="154"/>
  <c r="R5265" i="154"/>
  <c r="S5265" i="154"/>
  <c r="T5265" i="154"/>
  <c r="B5266" i="154"/>
  <c r="C5266" i="154"/>
  <c r="D5266" i="154"/>
  <c r="E5266" i="154"/>
  <c r="F5266" i="154"/>
  <c r="G5266" i="154"/>
  <c r="H5266" i="154"/>
  <c r="I5266" i="154"/>
  <c r="J5266" i="154"/>
  <c r="K5266" i="154"/>
  <c r="M5266" i="154"/>
  <c r="N5266" i="154"/>
  <c r="O5266" i="154"/>
  <c r="P5266" i="154"/>
  <c r="Q5266" i="154"/>
  <c r="R5266" i="154"/>
  <c r="S5266" i="154"/>
  <c r="T5266" i="154"/>
  <c r="B5267" i="154"/>
  <c r="C5267" i="154"/>
  <c r="D5267" i="154"/>
  <c r="E5267" i="154"/>
  <c r="F5267" i="154"/>
  <c r="G5267" i="154"/>
  <c r="H5267" i="154"/>
  <c r="I5267" i="154"/>
  <c r="J5267" i="154"/>
  <c r="K5267" i="154"/>
  <c r="M5267" i="154"/>
  <c r="N5267" i="154"/>
  <c r="O5267" i="154"/>
  <c r="P5267" i="154"/>
  <c r="Q5267" i="154"/>
  <c r="R5267" i="154"/>
  <c r="S5267" i="154"/>
  <c r="T5267" i="154"/>
  <c r="B5268" i="154"/>
  <c r="C5268" i="154"/>
  <c r="D5268" i="154"/>
  <c r="E5268" i="154"/>
  <c r="F5268" i="154"/>
  <c r="G5268" i="154"/>
  <c r="H5268" i="154"/>
  <c r="I5268" i="154"/>
  <c r="J5268" i="154"/>
  <c r="K5268" i="154"/>
  <c r="M5268" i="154"/>
  <c r="N5268" i="154"/>
  <c r="O5268" i="154"/>
  <c r="P5268" i="154"/>
  <c r="Q5268" i="154"/>
  <c r="R5268" i="154"/>
  <c r="S5268" i="154"/>
  <c r="T5268" i="154"/>
  <c r="B5269" i="154"/>
  <c r="C5269" i="154"/>
  <c r="D5269" i="154"/>
  <c r="E5269" i="154"/>
  <c r="F5269" i="154"/>
  <c r="G5269" i="154"/>
  <c r="H5269" i="154"/>
  <c r="I5269" i="154"/>
  <c r="J5269" i="154"/>
  <c r="K5269" i="154"/>
  <c r="M5269" i="154"/>
  <c r="N5269" i="154"/>
  <c r="O5269" i="154"/>
  <c r="P5269" i="154"/>
  <c r="Q5269" i="154"/>
  <c r="R5269" i="154"/>
  <c r="S5269" i="154"/>
  <c r="T5269" i="154"/>
  <c r="B5270" i="154"/>
  <c r="C5270" i="154"/>
  <c r="D5270" i="154"/>
  <c r="E5270" i="154"/>
  <c r="F5270" i="154"/>
  <c r="G5270" i="154"/>
  <c r="H5270" i="154"/>
  <c r="I5270" i="154"/>
  <c r="J5270" i="154"/>
  <c r="K5270" i="154"/>
  <c r="M5270" i="154"/>
  <c r="N5270" i="154"/>
  <c r="O5270" i="154"/>
  <c r="P5270" i="154"/>
  <c r="Q5270" i="154"/>
  <c r="R5270" i="154"/>
  <c r="S5270" i="154"/>
  <c r="T5270" i="154"/>
  <c r="B5271" i="154"/>
  <c r="C5271" i="154"/>
  <c r="D5271" i="154"/>
  <c r="E5271" i="154"/>
  <c r="F5271" i="154"/>
  <c r="G5271" i="154"/>
  <c r="H5271" i="154"/>
  <c r="I5271" i="154"/>
  <c r="J5271" i="154"/>
  <c r="K5271" i="154"/>
  <c r="M5271" i="154"/>
  <c r="N5271" i="154"/>
  <c r="O5271" i="154"/>
  <c r="P5271" i="154"/>
  <c r="Q5271" i="154"/>
  <c r="R5271" i="154"/>
  <c r="S5271" i="154"/>
  <c r="T5271" i="154"/>
  <c r="B5272" i="154"/>
  <c r="C5272" i="154"/>
  <c r="D5272" i="154"/>
  <c r="E5272" i="154"/>
  <c r="F5272" i="154"/>
  <c r="G5272" i="154"/>
  <c r="H5272" i="154"/>
  <c r="I5272" i="154"/>
  <c r="J5272" i="154"/>
  <c r="K5272" i="154"/>
  <c r="M5272" i="154"/>
  <c r="N5272" i="154"/>
  <c r="O5272" i="154"/>
  <c r="P5272" i="154"/>
  <c r="Q5272" i="154"/>
  <c r="R5272" i="154"/>
  <c r="S5272" i="154"/>
  <c r="T5272" i="154"/>
  <c r="B5273" i="154"/>
  <c r="C5273" i="154"/>
  <c r="D5273" i="154"/>
  <c r="E5273" i="154"/>
  <c r="F5273" i="154"/>
  <c r="G5273" i="154"/>
  <c r="H5273" i="154"/>
  <c r="I5273" i="154"/>
  <c r="J5273" i="154"/>
  <c r="K5273" i="154"/>
  <c r="M5273" i="154"/>
  <c r="N5273" i="154"/>
  <c r="O5273" i="154"/>
  <c r="P5273" i="154"/>
  <c r="Q5273" i="154"/>
  <c r="R5273" i="154"/>
  <c r="S5273" i="154"/>
  <c r="T5273" i="154"/>
  <c r="B5274" i="154"/>
  <c r="C5274" i="154"/>
  <c r="D5274" i="154"/>
  <c r="E5274" i="154"/>
  <c r="F5274" i="154"/>
  <c r="G5274" i="154"/>
  <c r="H5274" i="154"/>
  <c r="I5274" i="154"/>
  <c r="J5274" i="154"/>
  <c r="K5274" i="154"/>
  <c r="M5274" i="154"/>
  <c r="N5274" i="154"/>
  <c r="O5274" i="154"/>
  <c r="P5274" i="154"/>
  <c r="Q5274" i="154"/>
  <c r="R5274" i="154"/>
  <c r="S5274" i="154"/>
  <c r="T5274" i="154"/>
  <c r="B5275" i="154"/>
  <c r="C5275" i="154"/>
  <c r="D5275" i="154"/>
  <c r="E5275" i="154"/>
  <c r="F5275" i="154"/>
  <c r="G5275" i="154"/>
  <c r="H5275" i="154"/>
  <c r="I5275" i="154"/>
  <c r="J5275" i="154"/>
  <c r="K5275" i="154"/>
  <c r="M5275" i="154"/>
  <c r="N5275" i="154"/>
  <c r="O5275" i="154"/>
  <c r="P5275" i="154"/>
  <c r="Q5275" i="154"/>
  <c r="R5275" i="154"/>
  <c r="S5275" i="154"/>
  <c r="T5275" i="154"/>
  <c r="B5276" i="154"/>
  <c r="C5276" i="154"/>
  <c r="D5276" i="154"/>
  <c r="E5276" i="154"/>
  <c r="F5276" i="154"/>
  <c r="G5276" i="154"/>
  <c r="H5276" i="154"/>
  <c r="I5276" i="154"/>
  <c r="J5276" i="154"/>
  <c r="K5276" i="154"/>
  <c r="M5276" i="154"/>
  <c r="N5276" i="154"/>
  <c r="O5276" i="154"/>
  <c r="P5276" i="154"/>
  <c r="Q5276" i="154"/>
  <c r="R5276" i="154"/>
  <c r="S5276" i="154"/>
  <c r="T5276" i="154"/>
  <c r="B5277" i="154"/>
  <c r="C5277" i="154"/>
  <c r="D5277" i="154"/>
  <c r="E5277" i="154"/>
  <c r="F5277" i="154"/>
  <c r="G5277" i="154"/>
  <c r="H5277" i="154"/>
  <c r="I5277" i="154"/>
  <c r="J5277" i="154"/>
  <c r="K5277" i="154"/>
  <c r="M5277" i="154"/>
  <c r="N5277" i="154"/>
  <c r="O5277" i="154"/>
  <c r="P5277" i="154"/>
  <c r="Q5277" i="154"/>
  <c r="R5277" i="154"/>
  <c r="S5277" i="154"/>
  <c r="T5277" i="154"/>
  <c r="B5278" i="154"/>
  <c r="C5278" i="154"/>
  <c r="D5278" i="154"/>
  <c r="E5278" i="154"/>
  <c r="F5278" i="154"/>
  <c r="G5278" i="154"/>
  <c r="H5278" i="154"/>
  <c r="I5278" i="154"/>
  <c r="J5278" i="154"/>
  <c r="K5278" i="154"/>
  <c r="M5278" i="154"/>
  <c r="N5278" i="154"/>
  <c r="O5278" i="154"/>
  <c r="P5278" i="154"/>
  <c r="Q5278" i="154"/>
  <c r="R5278" i="154"/>
  <c r="S5278" i="154"/>
  <c r="T5278" i="154"/>
  <c r="B5279" i="154"/>
  <c r="C5279" i="154"/>
  <c r="D5279" i="154"/>
  <c r="E5279" i="154"/>
  <c r="F5279" i="154"/>
  <c r="G5279" i="154"/>
  <c r="H5279" i="154"/>
  <c r="I5279" i="154"/>
  <c r="J5279" i="154"/>
  <c r="K5279" i="154"/>
  <c r="M5279" i="154"/>
  <c r="N5279" i="154"/>
  <c r="O5279" i="154"/>
  <c r="P5279" i="154"/>
  <c r="Q5279" i="154"/>
  <c r="R5279" i="154"/>
  <c r="S5279" i="154"/>
  <c r="T5279" i="154"/>
  <c r="B5280" i="154"/>
  <c r="C5280" i="154"/>
  <c r="D5280" i="154"/>
  <c r="E5280" i="154"/>
  <c r="F5280" i="154"/>
  <c r="G5280" i="154"/>
  <c r="H5280" i="154"/>
  <c r="I5280" i="154"/>
  <c r="J5280" i="154"/>
  <c r="K5280" i="154"/>
  <c r="M5280" i="154"/>
  <c r="N5280" i="154"/>
  <c r="O5280" i="154"/>
  <c r="P5280" i="154"/>
  <c r="Q5280" i="154"/>
  <c r="R5280" i="154"/>
  <c r="S5280" i="154"/>
  <c r="T5280" i="154"/>
  <c r="B5281" i="154"/>
  <c r="C5281" i="154"/>
  <c r="D5281" i="154"/>
  <c r="E5281" i="154"/>
  <c r="F5281" i="154"/>
  <c r="G5281" i="154"/>
  <c r="H5281" i="154"/>
  <c r="I5281" i="154"/>
  <c r="J5281" i="154"/>
  <c r="K5281" i="154"/>
  <c r="M5281" i="154"/>
  <c r="N5281" i="154"/>
  <c r="O5281" i="154"/>
  <c r="P5281" i="154"/>
  <c r="Q5281" i="154"/>
  <c r="R5281" i="154"/>
  <c r="S5281" i="154"/>
  <c r="T5281" i="154"/>
  <c r="B5282" i="154"/>
  <c r="C5282" i="154"/>
  <c r="D5282" i="154"/>
  <c r="E5282" i="154"/>
  <c r="F5282" i="154"/>
  <c r="G5282" i="154"/>
  <c r="H5282" i="154"/>
  <c r="I5282" i="154"/>
  <c r="J5282" i="154"/>
  <c r="K5282" i="154"/>
  <c r="M5282" i="154"/>
  <c r="N5282" i="154"/>
  <c r="O5282" i="154"/>
  <c r="P5282" i="154"/>
  <c r="Q5282" i="154"/>
  <c r="R5282" i="154"/>
  <c r="S5282" i="154"/>
  <c r="T5282" i="154"/>
  <c r="B5283" i="154"/>
  <c r="C5283" i="154"/>
  <c r="D5283" i="154"/>
  <c r="E5283" i="154"/>
  <c r="F5283" i="154"/>
  <c r="G5283" i="154"/>
  <c r="H5283" i="154"/>
  <c r="I5283" i="154"/>
  <c r="J5283" i="154"/>
  <c r="K5283" i="154"/>
  <c r="M5283" i="154"/>
  <c r="N5283" i="154"/>
  <c r="O5283" i="154"/>
  <c r="P5283" i="154"/>
  <c r="Q5283" i="154"/>
  <c r="R5283" i="154"/>
  <c r="S5283" i="154"/>
  <c r="T5283" i="154"/>
  <c r="B5284" i="154"/>
  <c r="C5284" i="154"/>
  <c r="D5284" i="154"/>
  <c r="E5284" i="154"/>
  <c r="F5284" i="154"/>
  <c r="G5284" i="154"/>
  <c r="H5284" i="154"/>
  <c r="I5284" i="154"/>
  <c r="J5284" i="154"/>
  <c r="K5284" i="154"/>
  <c r="M5284" i="154"/>
  <c r="N5284" i="154"/>
  <c r="O5284" i="154"/>
  <c r="P5284" i="154"/>
  <c r="Q5284" i="154"/>
  <c r="R5284" i="154"/>
  <c r="S5284" i="154"/>
  <c r="T5284" i="154"/>
  <c r="B5285" i="154"/>
  <c r="C5285" i="154"/>
  <c r="D5285" i="154"/>
  <c r="E5285" i="154"/>
  <c r="F5285" i="154"/>
  <c r="G5285" i="154"/>
  <c r="H5285" i="154"/>
  <c r="I5285" i="154"/>
  <c r="J5285" i="154"/>
  <c r="K5285" i="154"/>
  <c r="M5285" i="154"/>
  <c r="N5285" i="154"/>
  <c r="O5285" i="154"/>
  <c r="P5285" i="154"/>
  <c r="Q5285" i="154"/>
  <c r="R5285" i="154"/>
  <c r="S5285" i="154"/>
  <c r="T5285" i="154"/>
  <c r="B5286" i="154"/>
  <c r="C5286" i="154"/>
  <c r="D5286" i="154"/>
  <c r="E5286" i="154"/>
  <c r="F5286" i="154"/>
  <c r="G5286" i="154"/>
  <c r="H5286" i="154"/>
  <c r="I5286" i="154"/>
  <c r="J5286" i="154"/>
  <c r="K5286" i="154"/>
  <c r="M5286" i="154"/>
  <c r="N5286" i="154"/>
  <c r="O5286" i="154"/>
  <c r="P5286" i="154"/>
  <c r="Q5286" i="154"/>
  <c r="R5286" i="154"/>
  <c r="S5286" i="154"/>
  <c r="T5286" i="154"/>
  <c r="B5287" i="154"/>
  <c r="C5287" i="154"/>
  <c r="D5287" i="154"/>
  <c r="E5287" i="154"/>
  <c r="F5287" i="154"/>
  <c r="G5287" i="154"/>
  <c r="H5287" i="154"/>
  <c r="I5287" i="154"/>
  <c r="J5287" i="154"/>
  <c r="K5287" i="154"/>
  <c r="M5287" i="154"/>
  <c r="N5287" i="154"/>
  <c r="O5287" i="154"/>
  <c r="P5287" i="154"/>
  <c r="Q5287" i="154"/>
  <c r="R5287" i="154"/>
  <c r="S5287" i="154"/>
  <c r="T5287" i="154"/>
  <c r="B5288" i="154"/>
  <c r="C5288" i="154"/>
  <c r="D5288" i="154"/>
  <c r="E5288" i="154"/>
  <c r="F5288" i="154"/>
  <c r="G5288" i="154"/>
  <c r="H5288" i="154"/>
  <c r="I5288" i="154"/>
  <c r="J5288" i="154"/>
  <c r="K5288" i="154"/>
  <c r="M5288" i="154"/>
  <c r="N5288" i="154"/>
  <c r="O5288" i="154"/>
  <c r="P5288" i="154"/>
  <c r="Q5288" i="154"/>
  <c r="R5288" i="154"/>
  <c r="S5288" i="154"/>
  <c r="T5288" i="154"/>
  <c r="B5289" i="154"/>
  <c r="C5289" i="154"/>
  <c r="D5289" i="154"/>
  <c r="E5289" i="154"/>
  <c r="F5289" i="154"/>
  <c r="G5289" i="154"/>
  <c r="H5289" i="154"/>
  <c r="I5289" i="154"/>
  <c r="J5289" i="154"/>
  <c r="K5289" i="154"/>
  <c r="M5289" i="154"/>
  <c r="N5289" i="154"/>
  <c r="O5289" i="154"/>
  <c r="P5289" i="154"/>
  <c r="Q5289" i="154"/>
  <c r="R5289" i="154"/>
  <c r="S5289" i="154"/>
  <c r="T5289" i="154"/>
  <c r="B5290" i="154"/>
  <c r="C5290" i="154"/>
  <c r="D5290" i="154"/>
  <c r="E5290" i="154"/>
  <c r="F5290" i="154"/>
  <c r="G5290" i="154"/>
  <c r="H5290" i="154"/>
  <c r="I5290" i="154"/>
  <c r="J5290" i="154"/>
  <c r="K5290" i="154"/>
  <c r="M5290" i="154"/>
  <c r="N5290" i="154"/>
  <c r="O5290" i="154"/>
  <c r="P5290" i="154"/>
  <c r="Q5290" i="154"/>
  <c r="R5290" i="154"/>
  <c r="S5290" i="154"/>
  <c r="T5290" i="154"/>
  <c r="B5291" i="154"/>
  <c r="C5291" i="154"/>
  <c r="D5291" i="154"/>
  <c r="E5291" i="154"/>
  <c r="F5291" i="154"/>
  <c r="G5291" i="154"/>
  <c r="H5291" i="154"/>
  <c r="I5291" i="154"/>
  <c r="J5291" i="154"/>
  <c r="K5291" i="154"/>
  <c r="M5291" i="154"/>
  <c r="N5291" i="154"/>
  <c r="O5291" i="154"/>
  <c r="P5291" i="154"/>
  <c r="Q5291" i="154"/>
  <c r="R5291" i="154"/>
  <c r="S5291" i="154"/>
  <c r="T5291" i="154"/>
  <c r="B5292" i="154"/>
  <c r="C5292" i="154"/>
  <c r="D5292" i="154"/>
  <c r="E5292" i="154"/>
  <c r="F5292" i="154"/>
  <c r="G5292" i="154"/>
  <c r="H5292" i="154"/>
  <c r="I5292" i="154"/>
  <c r="J5292" i="154"/>
  <c r="K5292" i="154"/>
  <c r="M5292" i="154"/>
  <c r="N5292" i="154"/>
  <c r="O5292" i="154"/>
  <c r="P5292" i="154"/>
  <c r="Q5292" i="154"/>
  <c r="R5292" i="154"/>
  <c r="S5292" i="154"/>
  <c r="T5292" i="154"/>
  <c r="B5293" i="154"/>
  <c r="C5293" i="154"/>
  <c r="D5293" i="154"/>
  <c r="E5293" i="154"/>
  <c r="F5293" i="154"/>
  <c r="G5293" i="154"/>
  <c r="H5293" i="154"/>
  <c r="I5293" i="154"/>
  <c r="J5293" i="154"/>
  <c r="K5293" i="154"/>
  <c r="M5293" i="154"/>
  <c r="N5293" i="154"/>
  <c r="O5293" i="154"/>
  <c r="P5293" i="154"/>
  <c r="Q5293" i="154"/>
  <c r="R5293" i="154"/>
  <c r="S5293" i="154"/>
  <c r="T5293" i="154"/>
  <c r="B5294" i="154"/>
  <c r="C5294" i="154"/>
  <c r="D5294" i="154"/>
  <c r="E5294" i="154"/>
  <c r="F5294" i="154"/>
  <c r="G5294" i="154"/>
  <c r="H5294" i="154"/>
  <c r="I5294" i="154"/>
  <c r="J5294" i="154"/>
  <c r="K5294" i="154"/>
  <c r="M5294" i="154"/>
  <c r="N5294" i="154"/>
  <c r="O5294" i="154"/>
  <c r="P5294" i="154"/>
  <c r="Q5294" i="154"/>
  <c r="R5294" i="154"/>
  <c r="S5294" i="154"/>
  <c r="T5294" i="154"/>
  <c r="B5295" i="154"/>
  <c r="C5295" i="154"/>
  <c r="D5295" i="154"/>
  <c r="E5295" i="154"/>
  <c r="F5295" i="154"/>
  <c r="G5295" i="154"/>
  <c r="H5295" i="154"/>
  <c r="I5295" i="154"/>
  <c r="J5295" i="154"/>
  <c r="K5295" i="154"/>
  <c r="M5295" i="154"/>
  <c r="N5295" i="154"/>
  <c r="O5295" i="154"/>
  <c r="P5295" i="154"/>
  <c r="Q5295" i="154"/>
  <c r="R5295" i="154"/>
  <c r="S5295" i="154"/>
  <c r="T5295" i="154"/>
  <c r="B5296" i="154"/>
  <c r="C5296" i="154"/>
  <c r="D5296" i="154"/>
  <c r="E5296" i="154"/>
  <c r="F5296" i="154"/>
  <c r="G5296" i="154"/>
  <c r="H5296" i="154"/>
  <c r="I5296" i="154"/>
  <c r="J5296" i="154"/>
  <c r="K5296" i="154"/>
  <c r="M5296" i="154"/>
  <c r="N5296" i="154"/>
  <c r="O5296" i="154"/>
  <c r="P5296" i="154"/>
  <c r="Q5296" i="154"/>
  <c r="R5296" i="154"/>
  <c r="S5296" i="154"/>
  <c r="T5296" i="154"/>
  <c r="B5297" i="154"/>
  <c r="C5297" i="154"/>
  <c r="D5297" i="154"/>
  <c r="E5297" i="154"/>
  <c r="F5297" i="154"/>
  <c r="G5297" i="154"/>
  <c r="H5297" i="154"/>
  <c r="I5297" i="154"/>
  <c r="J5297" i="154"/>
  <c r="K5297" i="154"/>
  <c r="M5297" i="154"/>
  <c r="N5297" i="154"/>
  <c r="O5297" i="154"/>
  <c r="P5297" i="154"/>
  <c r="Q5297" i="154"/>
  <c r="R5297" i="154"/>
  <c r="S5297" i="154"/>
  <c r="T5297" i="154"/>
  <c r="B5298" i="154"/>
  <c r="C5298" i="154"/>
  <c r="D5298" i="154"/>
  <c r="E5298" i="154"/>
  <c r="F5298" i="154"/>
  <c r="G5298" i="154"/>
  <c r="H5298" i="154"/>
  <c r="I5298" i="154"/>
  <c r="J5298" i="154"/>
  <c r="K5298" i="154"/>
  <c r="M5298" i="154"/>
  <c r="N5298" i="154"/>
  <c r="O5298" i="154"/>
  <c r="P5298" i="154"/>
  <c r="Q5298" i="154"/>
  <c r="R5298" i="154"/>
  <c r="S5298" i="154"/>
  <c r="T5298" i="154"/>
  <c r="B5299" i="154"/>
  <c r="C5299" i="154"/>
  <c r="D5299" i="154"/>
  <c r="E5299" i="154"/>
  <c r="F5299" i="154"/>
  <c r="G5299" i="154"/>
  <c r="H5299" i="154"/>
  <c r="I5299" i="154"/>
  <c r="J5299" i="154"/>
  <c r="K5299" i="154"/>
  <c r="M5299" i="154"/>
  <c r="N5299" i="154"/>
  <c r="O5299" i="154"/>
  <c r="P5299" i="154"/>
  <c r="Q5299" i="154"/>
  <c r="R5299" i="154"/>
  <c r="S5299" i="154"/>
  <c r="T5299" i="154"/>
  <c r="B5300" i="154"/>
  <c r="C5300" i="154"/>
  <c r="D5300" i="154"/>
  <c r="E5300" i="154"/>
  <c r="F5300" i="154"/>
  <c r="G5300" i="154"/>
  <c r="H5300" i="154"/>
  <c r="I5300" i="154"/>
  <c r="J5300" i="154"/>
  <c r="K5300" i="154"/>
  <c r="M5300" i="154"/>
  <c r="N5300" i="154"/>
  <c r="O5300" i="154"/>
  <c r="P5300" i="154"/>
  <c r="Q5300" i="154"/>
  <c r="R5300" i="154"/>
  <c r="S5300" i="154"/>
  <c r="T5300" i="154"/>
  <c r="B5301" i="154"/>
  <c r="C5301" i="154"/>
  <c r="D5301" i="154"/>
  <c r="E5301" i="154"/>
  <c r="F5301" i="154"/>
  <c r="G5301" i="154"/>
  <c r="H5301" i="154"/>
  <c r="I5301" i="154"/>
  <c r="J5301" i="154"/>
  <c r="K5301" i="154"/>
  <c r="M5301" i="154"/>
  <c r="N5301" i="154"/>
  <c r="O5301" i="154"/>
  <c r="P5301" i="154"/>
  <c r="Q5301" i="154"/>
  <c r="R5301" i="154"/>
  <c r="S5301" i="154"/>
  <c r="T5301" i="154"/>
  <c r="B5302" i="154"/>
  <c r="C5302" i="154"/>
  <c r="D5302" i="154"/>
  <c r="E5302" i="154"/>
  <c r="F5302" i="154"/>
  <c r="G5302" i="154"/>
  <c r="H5302" i="154"/>
  <c r="I5302" i="154"/>
  <c r="J5302" i="154"/>
  <c r="K5302" i="154"/>
  <c r="M5302" i="154"/>
  <c r="N5302" i="154"/>
  <c r="O5302" i="154"/>
  <c r="P5302" i="154"/>
  <c r="Q5302" i="154"/>
  <c r="R5302" i="154"/>
  <c r="S5302" i="154"/>
  <c r="T5302" i="154"/>
  <c r="B5303" i="154"/>
  <c r="C5303" i="154"/>
  <c r="D5303" i="154"/>
  <c r="E5303" i="154"/>
  <c r="F5303" i="154"/>
  <c r="G5303" i="154"/>
  <c r="H5303" i="154"/>
  <c r="I5303" i="154"/>
  <c r="J5303" i="154"/>
  <c r="K5303" i="154"/>
  <c r="M5303" i="154"/>
  <c r="N5303" i="154"/>
  <c r="O5303" i="154"/>
  <c r="P5303" i="154"/>
  <c r="Q5303" i="154"/>
  <c r="R5303" i="154"/>
  <c r="S5303" i="154"/>
  <c r="T5303" i="154"/>
  <c r="B5304" i="154"/>
  <c r="C5304" i="154"/>
  <c r="D5304" i="154"/>
  <c r="E5304" i="154"/>
  <c r="F5304" i="154"/>
  <c r="G5304" i="154"/>
  <c r="H5304" i="154"/>
  <c r="I5304" i="154"/>
  <c r="J5304" i="154"/>
  <c r="K5304" i="154"/>
  <c r="M5304" i="154"/>
  <c r="N5304" i="154"/>
  <c r="O5304" i="154"/>
  <c r="P5304" i="154"/>
  <c r="Q5304" i="154"/>
  <c r="R5304" i="154"/>
  <c r="S5304" i="154"/>
  <c r="T5304" i="154"/>
  <c r="B5305" i="154"/>
  <c r="C5305" i="154"/>
  <c r="D5305" i="154"/>
  <c r="E5305" i="154"/>
  <c r="F5305" i="154"/>
  <c r="G5305" i="154"/>
  <c r="H5305" i="154"/>
  <c r="I5305" i="154"/>
  <c r="J5305" i="154"/>
  <c r="K5305" i="154"/>
  <c r="M5305" i="154"/>
  <c r="N5305" i="154"/>
  <c r="O5305" i="154"/>
  <c r="P5305" i="154"/>
  <c r="Q5305" i="154"/>
  <c r="R5305" i="154"/>
  <c r="S5305" i="154"/>
  <c r="T5305" i="154"/>
  <c r="B5306" i="154"/>
  <c r="C5306" i="154"/>
  <c r="D5306" i="154"/>
  <c r="E5306" i="154"/>
  <c r="F5306" i="154"/>
  <c r="G5306" i="154"/>
  <c r="H5306" i="154"/>
  <c r="I5306" i="154"/>
  <c r="J5306" i="154"/>
  <c r="K5306" i="154"/>
  <c r="M5306" i="154"/>
  <c r="N5306" i="154"/>
  <c r="O5306" i="154"/>
  <c r="P5306" i="154"/>
  <c r="Q5306" i="154"/>
  <c r="R5306" i="154"/>
  <c r="S5306" i="154"/>
  <c r="T5306" i="154"/>
  <c r="B5307" i="154"/>
  <c r="C5307" i="154"/>
  <c r="D5307" i="154"/>
  <c r="E5307" i="154"/>
  <c r="F5307" i="154"/>
  <c r="G5307" i="154"/>
  <c r="H5307" i="154"/>
  <c r="I5307" i="154"/>
  <c r="J5307" i="154"/>
  <c r="K5307" i="154"/>
  <c r="M5307" i="154"/>
  <c r="N5307" i="154"/>
  <c r="O5307" i="154"/>
  <c r="P5307" i="154"/>
  <c r="Q5307" i="154"/>
  <c r="R5307" i="154"/>
  <c r="S5307" i="154"/>
  <c r="T5307" i="154"/>
  <c r="B5308" i="154"/>
  <c r="C5308" i="154"/>
  <c r="D5308" i="154"/>
  <c r="E5308" i="154"/>
  <c r="F5308" i="154"/>
  <c r="G5308" i="154"/>
  <c r="H5308" i="154"/>
  <c r="I5308" i="154"/>
  <c r="J5308" i="154"/>
  <c r="K5308" i="154"/>
  <c r="M5308" i="154"/>
  <c r="N5308" i="154"/>
  <c r="O5308" i="154"/>
  <c r="P5308" i="154"/>
  <c r="Q5308" i="154"/>
  <c r="R5308" i="154"/>
  <c r="S5308" i="154"/>
  <c r="T5308" i="154"/>
  <c r="B5309" i="154"/>
  <c r="C5309" i="154"/>
  <c r="D5309" i="154"/>
  <c r="E5309" i="154"/>
  <c r="F5309" i="154"/>
  <c r="G5309" i="154"/>
  <c r="H5309" i="154"/>
  <c r="I5309" i="154"/>
  <c r="J5309" i="154"/>
  <c r="K5309" i="154"/>
  <c r="M5309" i="154"/>
  <c r="N5309" i="154"/>
  <c r="O5309" i="154"/>
  <c r="P5309" i="154"/>
  <c r="Q5309" i="154"/>
  <c r="R5309" i="154"/>
  <c r="S5309" i="154"/>
  <c r="T5309" i="154"/>
  <c r="B5310" i="154"/>
  <c r="C5310" i="154"/>
  <c r="D5310" i="154"/>
  <c r="E5310" i="154"/>
  <c r="F5310" i="154"/>
  <c r="G5310" i="154"/>
  <c r="H5310" i="154"/>
  <c r="I5310" i="154"/>
  <c r="J5310" i="154"/>
  <c r="K5310" i="154"/>
  <c r="M5310" i="154"/>
  <c r="N5310" i="154"/>
  <c r="O5310" i="154"/>
  <c r="P5310" i="154"/>
  <c r="Q5310" i="154"/>
  <c r="R5310" i="154"/>
  <c r="S5310" i="154"/>
  <c r="T5310" i="154"/>
  <c r="B5311" i="154"/>
  <c r="C5311" i="154"/>
  <c r="D5311" i="154"/>
  <c r="E5311" i="154"/>
  <c r="F5311" i="154"/>
  <c r="G5311" i="154"/>
  <c r="H5311" i="154"/>
  <c r="I5311" i="154"/>
  <c r="J5311" i="154"/>
  <c r="K5311" i="154"/>
  <c r="M5311" i="154"/>
  <c r="N5311" i="154"/>
  <c r="O5311" i="154"/>
  <c r="P5311" i="154"/>
  <c r="Q5311" i="154"/>
  <c r="R5311" i="154"/>
  <c r="S5311" i="154"/>
  <c r="T5311" i="154"/>
  <c r="B5312" i="154"/>
  <c r="C5312" i="154"/>
  <c r="D5312" i="154"/>
  <c r="E5312" i="154"/>
  <c r="F5312" i="154"/>
  <c r="G5312" i="154"/>
  <c r="H5312" i="154"/>
  <c r="I5312" i="154"/>
  <c r="J5312" i="154"/>
  <c r="K5312" i="154"/>
  <c r="M5312" i="154"/>
  <c r="N5312" i="154"/>
  <c r="O5312" i="154"/>
  <c r="P5312" i="154"/>
  <c r="Q5312" i="154"/>
  <c r="R5312" i="154"/>
  <c r="S5312" i="154"/>
  <c r="T5312" i="154"/>
  <c r="B5313" i="154"/>
  <c r="C5313" i="154"/>
  <c r="D5313" i="154"/>
  <c r="E5313" i="154"/>
  <c r="F5313" i="154"/>
  <c r="G5313" i="154"/>
  <c r="H5313" i="154"/>
  <c r="I5313" i="154"/>
  <c r="J5313" i="154"/>
  <c r="K5313" i="154"/>
  <c r="M5313" i="154"/>
  <c r="N5313" i="154"/>
  <c r="O5313" i="154"/>
  <c r="P5313" i="154"/>
  <c r="Q5313" i="154"/>
  <c r="R5313" i="154"/>
  <c r="S5313" i="154"/>
  <c r="T5313" i="154"/>
  <c r="B5314" i="154"/>
  <c r="C5314" i="154"/>
  <c r="D5314" i="154"/>
  <c r="E5314" i="154"/>
  <c r="F5314" i="154"/>
  <c r="G5314" i="154"/>
  <c r="H5314" i="154"/>
  <c r="I5314" i="154"/>
  <c r="J5314" i="154"/>
  <c r="K5314" i="154"/>
  <c r="M5314" i="154"/>
  <c r="N5314" i="154"/>
  <c r="O5314" i="154"/>
  <c r="P5314" i="154"/>
  <c r="Q5314" i="154"/>
  <c r="R5314" i="154"/>
  <c r="S5314" i="154"/>
  <c r="T5314" i="154"/>
  <c r="B5315" i="154"/>
  <c r="C5315" i="154"/>
  <c r="D5315" i="154"/>
  <c r="E5315" i="154"/>
  <c r="F5315" i="154"/>
  <c r="G5315" i="154"/>
  <c r="H5315" i="154"/>
  <c r="I5315" i="154"/>
  <c r="J5315" i="154"/>
  <c r="K5315" i="154"/>
  <c r="M5315" i="154"/>
  <c r="N5315" i="154"/>
  <c r="O5315" i="154"/>
  <c r="P5315" i="154"/>
  <c r="Q5315" i="154"/>
  <c r="R5315" i="154"/>
  <c r="S5315" i="154"/>
  <c r="T5315" i="154"/>
  <c r="B5316" i="154"/>
  <c r="C5316" i="154"/>
  <c r="D5316" i="154"/>
  <c r="E5316" i="154"/>
  <c r="F5316" i="154"/>
  <c r="G5316" i="154"/>
  <c r="H5316" i="154"/>
  <c r="I5316" i="154"/>
  <c r="J5316" i="154"/>
  <c r="K5316" i="154"/>
  <c r="M5316" i="154"/>
  <c r="N5316" i="154"/>
  <c r="O5316" i="154"/>
  <c r="P5316" i="154"/>
  <c r="Q5316" i="154"/>
  <c r="R5316" i="154"/>
  <c r="S5316" i="154"/>
  <c r="T5316" i="154"/>
  <c r="B5317" i="154"/>
  <c r="C5317" i="154"/>
  <c r="D5317" i="154"/>
  <c r="E5317" i="154"/>
  <c r="F5317" i="154"/>
  <c r="G5317" i="154"/>
  <c r="H5317" i="154"/>
  <c r="I5317" i="154"/>
  <c r="J5317" i="154"/>
  <c r="K5317" i="154"/>
  <c r="M5317" i="154"/>
  <c r="N5317" i="154"/>
  <c r="O5317" i="154"/>
  <c r="P5317" i="154"/>
  <c r="Q5317" i="154"/>
  <c r="R5317" i="154"/>
  <c r="S5317" i="154"/>
  <c r="T5317" i="154"/>
  <c r="B5318" i="154"/>
  <c r="C5318" i="154"/>
  <c r="D5318" i="154"/>
  <c r="E5318" i="154"/>
  <c r="F5318" i="154"/>
  <c r="G5318" i="154"/>
  <c r="H5318" i="154"/>
  <c r="I5318" i="154"/>
  <c r="J5318" i="154"/>
  <c r="K5318" i="154"/>
  <c r="M5318" i="154"/>
  <c r="N5318" i="154"/>
  <c r="O5318" i="154"/>
  <c r="P5318" i="154"/>
  <c r="Q5318" i="154"/>
  <c r="R5318" i="154"/>
  <c r="S5318" i="154"/>
  <c r="T5318" i="154"/>
  <c r="B5319" i="154"/>
  <c r="C5319" i="154"/>
  <c r="D5319" i="154"/>
  <c r="E5319" i="154"/>
  <c r="F5319" i="154"/>
  <c r="G5319" i="154"/>
  <c r="H5319" i="154"/>
  <c r="I5319" i="154"/>
  <c r="J5319" i="154"/>
  <c r="K5319" i="154"/>
  <c r="M5319" i="154"/>
  <c r="N5319" i="154"/>
  <c r="O5319" i="154"/>
  <c r="P5319" i="154"/>
  <c r="Q5319" i="154"/>
  <c r="R5319" i="154"/>
  <c r="S5319" i="154"/>
  <c r="T5319" i="154"/>
  <c r="B5320" i="154"/>
  <c r="C5320" i="154"/>
  <c r="D5320" i="154"/>
  <c r="E5320" i="154"/>
  <c r="F5320" i="154"/>
  <c r="G5320" i="154"/>
  <c r="H5320" i="154"/>
  <c r="I5320" i="154"/>
  <c r="J5320" i="154"/>
  <c r="K5320" i="154"/>
  <c r="M5320" i="154"/>
  <c r="N5320" i="154"/>
  <c r="O5320" i="154"/>
  <c r="P5320" i="154"/>
  <c r="Q5320" i="154"/>
  <c r="R5320" i="154"/>
  <c r="S5320" i="154"/>
  <c r="T5320" i="154"/>
  <c r="B5321" i="154"/>
  <c r="C5321" i="154"/>
  <c r="D5321" i="154"/>
  <c r="E5321" i="154"/>
  <c r="F5321" i="154"/>
  <c r="G5321" i="154"/>
  <c r="H5321" i="154"/>
  <c r="I5321" i="154"/>
  <c r="J5321" i="154"/>
  <c r="K5321" i="154"/>
  <c r="M5321" i="154"/>
  <c r="N5321" i="154"/>
  <c r="O5321" i="154"/>
  <c r="P5321" i="154"/>
  <c r="Q5321" i="154"/>
  <c r="R5321" i="154"/>
  <c r="S5321" i="154"/>
  <c r="T5321" i="154"/>
  <c r="B5322" i="154"/>
  <c r="C5322" i="154"/>
  <c r="D5322" i="154"/>
  <c r="E5322" i="154"/>
  <c r="F5322" i="154"/>
  <c r="G5322" i="154"/>
  <c r="H5322" i="154"/>
  <c r="I5322" i="154"/>
  <c r="J5322" i="154"/>
  <c r="K5322" i="154"/>
  <c r="M5322" i="154"/>
  <c r="N5322" i="154"/>
  <c r="O5322" i="154"/>
  <c r="P5322" i="154"/>
  <c r="Q5322" i="154"/>
  <c r="R5322" i="154"/>
  <c r="S5322" i="154"/>
  <c r="T5322" i="154"/>
  <c r="B5323" i="154"/>
  <c r="C5323" i="154"/>
  <c r="D5323" i="154"/>
  <c r="E5323" i="154"/>
  <c r="F5323" i="154"/>
  <c r="G5323" i="154"/>
  <c r="H5323" i="154"/>
  <c r="I5323" i="154"/>
  <c r="J5323" i="154"/>
  <c r="K5323" i="154"/>
  <c r="M5323" i="154"/>
  <c r="N5323" i="154"/>
  <c r="O5323" i="154"/>
  <c r="P5323" i="154"/>
  <c r="Q5323" i="154"/>
  <c r="R5323" i="154"/>
  <c r="S5323" i="154"/>
  <c r="T5323" i="154"/>
  <c r="B5324" i="154"/>
  <c r="C5324" i="154"/>
  <c r="D5324" i="154"/>
  <c r="E5324" i="154"/>
  <c r="F5324" i="154"/>
  <c r="G5324" i="154"/>
  <c r="H5324" i="154"/>
  <c r="I5324" i="154"/>
  <c r="J5324" i="154"/>
  <c r="K5324" i="154"/>
  <c r="M5324" i="154"/>
  <c r="N5324" i="154"/>
  <c r="O5324" i="154"/>
  <c r="P5324" i="154"/>
  <c r="Q5324" i="154"/>
  <c r="R5324" i="154"/>
  <c r="S5324" i="154"/>
  <c r="T5324" i="154"/>
  <c r="B5325" i="154"/>
  <c r="C5325" i="154"/>
  <c r="D5325" i="154"/>
  <c r="E5325" i="154"/>
  <c r="F5325" i="154"/>
  <c r="G5325" i="154"/>
  <c r="H5325" i="154"/>
  <c r="I5325" i="154"/>
  <c r="J5325" i="154"/>
  <c r="K5325" i="154"/>
  <c r="M5325" i="154"/>
  <c r="N5325" i="154"/>
  <c r="O5325" i="154"/>
  <c r="P5325" i="154"/>
  <c r="Q5325" i="154"/>
  <c r="R5325" i="154"/>
  <c r="S5325" i="154"/>
  <c r="T5325" i="154"/>
  <c r="B5326" i="154"/>
  <c r="C5326" i="154"/>
  <c r="D5326" i="154"/>
  <c r="E5326" i="154"/>
  <c r="F5326" i="154"/>
  <c r="G5326" i="154"/>
  <c r="H5326" i="154"/>
  <c r="I5326" i="154"/>
  <c r="J5326" i="154"/>
  <c r="K5326" i="154"/>
  <c r="M5326" i="154"/>
  <c r="N5326" i="154"/>
  <c r="O5326" i="154"/>
  <c r="P5326" i="154"/>
  <c r="Q5326" i="154"/>
  <c r="R5326" i="154"/>
  <c r="S5326" i="154"/>
  <c r="T5326" i="154"/>
  <c r="B5327" i="154"/>
  <c r="C5327" i="154"/>
  <c r="D5327" i="154"/>
  <c r="E5327" i="154"/>
  <c r="F5327" i="154"/>
  <c r="G5327" i="154"/>
  <c r="H5327" i="154"/>
  <c r="I5327" i="154"/>
  <c r="J5327" i="154"/>
  <c r="K5327" i="154"/>
  <c r="M5327" i="154"/>
  <c r="N5327" i="154"/>
  <c r="O5327" i="154"/>
  <c r="P5327" i="154"/>
  <c r="Q5327" i="154"/>
  <c r="R5327" i="154"/>
  <c r="S5327" i="154"/>
  <c r="T5327" i="154"/>
  <c r="B5328" i="154"/>
  <c r="C5328" i="154"/>
  <c r="D5328" i="154"/>
  <c r="E5328" i="154"/>
  <c r="F5328" i="154"/>
  <c r="G5328" i="154"/>
  <c r="H5328" i="154"/>
  <c r="I5328" i="154"/>
  <c r="J5328" i="154"/>
  <c r="K5328" i="154"/>
  <c r="M5328" i="154"/>
  <c r="N5328" i="154"/>
  <c r="O5328" i="154"/>
  <c r="P5328" i="154"/>
  <c r="Q5328" i="154"/>
  <c r="R5328" i="154"/>
  <c r="S5328" i="154"/>
  <c r="T5328" i="154"/>
  <c r="B5329" i="154"/>
  <c r="C5329" i="154"/>
  <c r="D5329" i="154"/>
  <c r="E5329" i="154"/>
  <c r="F5329" i="154"/>
  <c r="G5329" i="154"/>
  <c r="H5329" i="154"/>
  <c r="I5329" i="154"/>
  <c r="J5329" i="154"/>
  <c r="K5329" i="154"/>
  <c r="M5329" i="154"/>
  <c r="N5329" i="154"/>
  <c r="O5329" i="154"/>
  <c r="P5329" i="154"/>
  <c r="Q5329" i="154"/>
  <c r="R5329" i="154"/>
  <c r="S5329" i="154"/>
  <c r="T5329" i="154"/>
  <c r="B5330" i="154"/>
  <c r="C5330" i="154"/>
  <c r="D5330" i="154"/>
  <c r="E5330" i="154"/>
  <c r="F5330" i="154"/>
  <c r="G5330" i="154"/>
  <c r="H5330" i="154"/>
  <c r="I5330" i="154"/>
  <c r="J5330" i="154"/>
  <c r="K5330" i="154"/>
  <c r="M5330" i="154"/>
  <c r="N5330" i="154"/>
  <c r="O5330" i="154"/>
  <c r="P5330" i="154"/>
  <c r="Q5330" i="154"/>
  <c r="R5330" i="154"/>
  <c r="S5330" i="154"/>
  <c r="T5330" i="154"/>
  <c r="B5331" i="154"/>
  <c r="C5331" i="154"/>
  <c r="D5331" i="154"/>
  <c r="E5331" i="154"/>
  <c r="F5331" i="154"/>
  <c r="G5331" i="154"/>
  <c r="H5331" i="154"/>
  <c r="I5331" i="154"/>
  <c r="J5331" i="154"/>
  <c r="K5331" i="154"/>
  <c r="M5331" i="154"/>
  <c r="N5331" i="154"/>
  <c r="O5331" i="154"/>
  <c r="P5331" i="154"/>
  <c r="Q5331" i="154"/>
  <c r="R5331" i="154"/>
  <c r="S5331" i="154"/>
  <c r="T5331" i="154"/>
  <c r="B5332" i="154"/>
  <c r="C5332" i="154"/>
  <c r="D5332" i="154"/>
  <c r="E5332" i="154"/>
  <c r="F5332" i="154"/>
  <c r="G5332" i="154"/>
  <c r="H5332" i="154"/>
  <c r="I5332" i="154"/>
  <c r="J5332" i="154"/>
  <c r="K5332" i="154"/>
  <c r="M5332" i="154"/>
  <c r="N5332" i="154"/>
  <c r="O5332" i="154"/>
  <c r="P5332" i="154"/>
  <c r="Q5332" i="154"/>
  <c r="R5332" i="154"/>
  <c r="S5332" i="154"/>
  <c r="T5332" i="154"/>
  <c r="B5333" i="154"/>
  <c r="C5333" i="154"/>
  <c r="D5333" i="154"/>
  <c r="E5333" i="154"/>
  <c r="F5333" i="154"/>
  <c r="G5333" i="154"/>
  <c r="H5333" i="154"/>
  <c r="I5333" i="154"/>
  <c r="J5333" i="154"/>
  <c r="K5333" i="154"/>
  <c r="M5333" i="154"/>
  <c r="N5333" i="154"/>
  <c r="O5333" i="154"/>
  <c r="P5333" i="154"/>
  <c r="Q5333" i="154"/>
  <c r="R5333" i="154"/>
  <c r="S5333" i="154"/>
  <c r="T5333" i="154"/>
  <c r="B5334" i="154"/>
  <c r="C5334" i="154"/>
  <c r="D5334" i="154"/>
  <c r="E5334" i="154"/>
  <c r="F5334" i="154"/>
  <c r="G5334" i="154"/>
  <c r="H5334" i="154"/>
  <c r="I5334" i="154"/>
  <c r="J5334" i="154"/>
  <c r="K5334" i="154"/>
  <c r="M5334" i="154"/>
  <c r="N5334" i="154"/>
  <c r="O5334" i="154"/>
  <c r="P5334" i="154"/>
  <c r="Q5334" i="154"/>
  <c r="R5334" i="154"/>
  <c r="S5334" i="154"/>
  <c r="T5334" i="154"/>
  <c r="B5335" i="154"/>
  <c r="C5335" i="154"/>
  <c r="D5335" i="154"/>
  <c r="E5335" i="154"/>
  <c r="F5335" i="154"/>
  <c r="G5335" i="154"/>
  <c r="H5335" i="154"/>
  <c r="I5335" i="154"/>
  <c r="J5335" i="154"/>
  <c r="K5335" i="154"/>
  <c r="M5335" i="154"/>
  <c r="N5335" i="154"/>
  <c r="O5335" i="154"/>
  <c r="P5335" i="154"/>
  <c r="Q5335" i="154"/>
  <c r="R5335" i="154"/>
  <c r="S5335" i="154"/>
  <c r="T5335" i="154"/>
  <c r="B5336" i="154"/>
  <c r="C5336" i="154"/>
  <c r="D5336" i="154"/>
  <c r="E5336" i="154"/>
  <c r="F5336" i="154"/>
  <c r="G5336" i="154"/>
  <c r="H5336" i="154"/>
  <c r="I5336" i="154"/>
  <c r="J5336" i="154"/>
  <c r="K5336" i="154"/>
  <c r="M5336" i="154"/>
  <c r="N5336" i="154"/>
  <c r="O5336" i="154"/>
  <c r="P5336" i="154"/>
  <c r="Q5336" i="154"/>
  <c r="R5336" i="154"/>
  <c r="S5336" i="154"/>
  <c r="T5336" i="154"/>
  <c r="B5337" i="154"/>
  <c r="C5337" i="154"/>
  <c r="D5337" i="154"/>
  <c r="E5337" i="154"/>
  <c r="F5337" i="154"/>
  <c r="G5337" i="154"/>
  <c r="H5337" i="154"/>
  <c r="I5337" i="154"/>
  <c r="J5337" i="154"/>
  <c r="K5337" i="154"/>
  <c r="M5337" i="154"/>
  <c r="N5337" i="154"/>
  <c r="O5337" i="154"/>
  <c r="P5337" i="154"/>
  <c r="Q5337" i="154"/>
  <c r="R5337" i="154"/>
  <c r="S5337" i="154"/>
  <c r="T5337" i="154"/>
  <c r="B5338" i="154"/>
  <c r="C5338" i="154"/>
  <c r="D5338" i="154"/>
  <c r="E5338" i="154"/>
  <c r="F5338" i="154"/>
  <c r="G5338" i="154"/>
  <c r="H5338" i="154"/>
  <c r="I5338" i="154"/>
  <c r="J5338" i="154"/>
  <c r="K5338" i="154"/>
  <c r="M5338" i="154"/>
  <c r="N5338" i="154"/>
  <c r="O5338" i="154"/>
  <c r="P5338" i="154"/>
  <c r="Q5338" i="154"/>
  <c r="R5338" i="154"/>
  <c r="S5338" i="154"/>
  <c r="T5338" i="154"/>
  <c r="B5339" i="154"/>
  <c r="C5339" i="154"/>
  <c r="D5339" i="154"/>
  <c r="E5339" i="154"/>
  <c r="F5339" i="154"/>
  <c r="G5339" i="154"/>
  <c r="H5339" i="154"/>
  <c r="I5339" i="154"/>
  <c r="J5339" i="154"/>
  <c r="K5339" i="154"/>
  <c r="M5339" i="154"/>
  <c r="N5339" i="154"/>
  <c r="O5339" i="154"/>
  <c r="P5339" i="154"/>
  <c r="Q5339" i="154"/>
  <c r="R5339" i="154"/>
  <c r="S5339" i="154"/>
  <c r="T5339" i="154"/>
  <c r="B5340" i="154"/>
  <c r="C5340" i="154"/>
  <c r="D5340" i="154"/>
  <c r="E5340" i="154"/>
  <c r="F5340" i="154"/>
  <c r="G5340" i="154"/>
  <c r="H5340" i="154"/>
  <c r="I5340" i="154"/>
  <c r="J5340" i="154"/>
  <c r="K5340" i="154"/>
  <c r="M5340" i="154"/>
  <c r="N5340" i="154"/>
  <c r="O5340" i="154"/>
  <c r="P5340" i="154"/>
  <c r="Q5340" i="154"/>
  <c r="R5340" i="154"/>
  <c r="S5340" i="154"/>
  <c r="T5340" i="154"/>
  <c r="B5341" i="154"/>
  <c r="C5341" i="154"/>
  <c r="D5341" i="154"/>
  <c r="E5341" i="154"/>
  <c r="F5341" i="154"/>
  <c r="G5341" i="154"/>
  <c r="H5341" i="154"/>
  <c r="I5341" i="154"/>
  <c r="J5341" i="154"/>
  <c r="K5341" i="154"/>
  <c r="M5341" i="154"/>
  <c r="N5341" i="154"/>
  <c r="O5341" i="154"/>
  <c r="P5341" i="154"/>
  <c r="Q5341" i="154"/>
  <c r="R5341" i="154"/>
  <c r="S5341" i="154"/>
  <c r="T5341" i="154"/>
  <c r="B5342" i="154"/>
  <c r="C5342" i="154"/>
  <c r="D5342" i="154"/>
  <c r="E5342" i="154"/>
  <c r="F5342" i="154"/>
  <c r="G5342" i="154"/>
  <c r="H5342" i="154"/>
  <c r="I5342" i="154"/>
  <c r="J5342" i="154"/>
  <c r="K5342" i="154"/>
  <c r="M5342" i="154"/>
  <c r="N5342" i="154"/>
  <c r="O5342" i="154"/>
  <c r="P5342" i="154"/>
  <c r="Q5342" i="154"/>
  <c r="R5342" i="154"/>
  <c r="S5342" i="154"/>
  <c r="T5342" i="154"/>
  <c r="B5343" i="154"/>
  <c r="C5343" i="154"/>
  <c r="D5343" i="154"/>
  <c r="E5343" i="154"/>
  <c r="F5343" i="154"/>
  <c r="G5343" i="154"/>
  <c r="H5343" i="154"/>
  <c r="I5343" i="154"/>
  <c r="J5343" i="154"/>
  <c r="K5343" i="154"/>
  <c r="M5343" i="154"/>
  <c r="N5343" i="154"/>
  <c r="O5343" i="154"/>
  <c r="P5343" i="154"/>
  <c r="Q5343" i="154"/>
  <c r="R5343" i="154"/>
  <c r="S5343" i="154"/>
  <c r="T5343" i="154"/>
  <c r="B5344" i="154"/>
  <c r="C5344" i="154"/>
  <c r="D5344" i="154"/>
  <c r="E5344" i="154"/>
  <c r="F5344" i="154"/>
  <c r="G5344" i="154"/>
  <c r="H5344" i="154"/>
  <c r="I5344" i="154"/>
  <c r="J5344" i="154"/>
  <c r="K5344" i="154"/>
  <c r="M5344" i="154"/>
  <c r="N5344" i="154"/>
  <c r="O5344" i="154"/>
  <c r="P5344" i="154"/>
  <c r="Q5344" i="154"/>
  <c r="R5344" i="154"/>
  <c r="S5344" i="154"/>
  <c r="T5344" i="154"/>
  <c r="B5345" i="154"/>
  <c r="C5345" i="154"/>
  <c r="D5345" i="154"/>
  <c r="E5345" i="154"/>
  <c r="F5345" i="154"/>
  <c r="G5345" i="154"/>
  <c r="H5345" i="154"/>
  <c r="I5345" i="154"/>
  <c r="J5345" i="154"/>
  <c r="K5345" i="154"/>
  <c r="M5345" i="154"/>
  <c r="N5345" i="154"/>
  <c r="O5345" i="154"/>
  <c r="P5345" i="154"/>
  <c r="Q5345" i="154"/>
  <c r="R5345" i="154"/>
  <c r="S5345" i="154"/>
  <c r="T5345" i="154"/>
  <c r="B5346" i="154"/>
  <c r="C5346" i="154"/>
  <c r="D5346" i="154"/>
  <c r="E5346" i="154"/>
  <c r="F5346" i="154"/>
  <c r="G5346" i="154"/>
  <c r="H5346" i="154"/>
  <c r="I5346" i="154"/>
  <c r="J5346" i="154"/>
  <c r="K5346" i="154"/>
  <c r="M5346" i="154"/>
  <c r="N5346" i="154"/>
  <c r="O5346" i="154"/>
  <c r="P5346" i="154"/>
  <c r="Q5346" i="154"/>
  <c r="R5346" i="154"/>
  <c r="S5346" i="154"/>
  <c r="T5346" i="154"/>
  <c r="B5347" i="154"/>
  <c r="C5347" i="154"/>
  <c r="D5347" i="154"/>
  <c r="E5347" i="154"/>
  <c r="F5347" i="154"/>
  <c r="G5347" i="154"/>
  <c r="H5347" i="154"/>
  <c r="I5347" i="154"/>
  <c r="J5347" i="154"/>
  <c r="K5347" i="154"/>
  <c r="M5347" i="154"/>
  <c r="N5347" i="154"/>
  <c r="O5347" i="154"/>
  <c r="P5347" i="154"/>
  <c r="Q5347" i="154"/>
  <c r="R5347" i="154"/>
  <c r="S5347" i="154"/>
  <c r="T5347" i="154"/>
  <c r="B5348" i="154"/>
  <c r="C5348" i="154"/>
  <c r="D5348" i="154"/>
  <c r="E5348" i="154"/>
  <c r="F5348" i="154"/>
  <c r="G5348" i="154"/>
  <c r="H5348" i="154"/>
  <c r="I5348" i="154"/>
  <c r="J5348" i="154"/>
  <c r="K5348" i="154"/>
  <c r="M5348" i="154"/>
  <c r="N5348" i="154"/>
  <c r="O5348" i="154"/>
  <c r="P5348" i="154"/>
  <c r="Q5348" i="154"/>
  <c r="R5348" i="154"/>
  <c r="S5348" i="154"/>
  <c r="T5348" i="154"/>
  <c r="B5349" i="154"/>
  <c r="C5349" i="154"/>
  <c r="D5349" i="154"/>
  <c r="E5349" i="154"/>
  <c r="F5349" i="154"/>
  <c r="G5349" i="154"/>
  <c r="H5349" i="154"/>
  <c r="I5349" i="154"/>
  <c r="J5349" i="154"/>
  <c r="K5349" i="154"/>
  <c r="M5349" i="154"/>
  <c r="N5349" i="154"/>
  <c r="O5349" i="154"/>
  <c r="P5349" i="154"/>
  <c r="Q5349" i="154"/>
  <c r="R5349" i="154"/>
  <c r="S5349" i="154"/>
  <c r="T5349" i="154"/>
  <c r="B5350" i="154"/>
  <c r="C5350" i="154"/>
  <c r="D5350" i="154"/>
  <c r="E5350" i="154"/>
  <c r="F5350" i="154"/>
  <c r="G5350" i="154"/>
  <c r="H5350" i="154"/>
  <c r="I5350" i="154"/>
  <c r="J5350" i="154"/>
  <c r="K5350" i="154"/>
  <c r="M5350" i="154"/>
  <c r="N5350" i="154"/>
  <c r="O5350" i="154"/>
  <c r="P5350" i="154"/>
  <c r="Q5350" i="154"/>
  <c r="R5350" i="154"/>
  <c r="S5350" i="154"/>
  <c r="T5350" i="154"/>
  <c r="B5351" i="154"/>
  <c r="C5351" i="154"/>
  <c r="D5351" i="154"/>
  <c r="E5351" i="154"/>
  <c r="F5351" i="154"/>
  <c r="G5351" i="154"/>
  <c r="H5351" i="154"/>
  <c r="I5351" i="154"/>
  <c r="J5351" i="154"/>
  <c r="K5351" i="154"/>
  <c r="M5351" i="154"/>
  <c r="N5351" i="154"/>
  <c r="O5351" i="154"/>
  <c r="P5351" i="154"/>
  <c r="Q5351" i="154"/>
  <c r="R5351" i="154"/>
  <c r="S5351" i="154"/>
  <c r="T5351" i="154"/>
  <c r="B5352" i="154"/>
  <c r="C5352" i="154"/>
  <c r="D5352" i="154"/>
  <c r="E5352" i="154"/>
  <c r="F5352" i="154"/>
  <c r="G5352" i="154"/>
  <c r="H5352" i="154"/>
  <c r="I5352" i="154"/>
  <c r="J5352" i="154"/>
  <c r="K5352" i="154"/>
  <c r="M5352" i="154"/>
  <c r="N5352" i="154"/>
  <c r="O5352" i="154"/>
  <c r="P5352" i="154"/>
  <c r="Q5352" i="154"/>
  <c r="R5352" i="154"/>
  <c r="S5352" i="154"/>
  <c r="T5352" i="154"/>
  <c r="B5353" i="154"/>
  <c r="C5353" i="154"/>
  <c r="D5353" i="154"/>
  <c r="E5353" i="154"/>
  <c r="F5353" i="154"/>
  <c r="G5353" i="154"/>
  <c r="H5353" i="154"/>
  <c r="I5353" i="154"/>
  <c r="J5353" i="154"/>
  <c r="K5353" i="154"/>
  <c r="M5353" i="154"/>
  <c r="N5353" i="154"/>
  <c r="O5353" i="154"/>
  <c r="P5353" i="154"/>
  <c r="Q5353" i="154"/>
  <c r="R5353" i="154"/>
  <c r="S5353" i="154"/>
  <c r="T5353" i="154"/>
  <c r="B5354" i="154"/>
  <c r="C5354" i="154"/>
  <c r="D5354" i="154"/>
  <c r="E5354" i="154"/>
  <c r="F5354" i="154"/>
  <c r="G5354" i="154"/>
  <c r="H5354" i="154"/>
  <c r="I5354" i="154"/>
  <c r="J5354" i="154"/>
  <c r="K5354" i="154"/>
  <c r="M5354" i="154"/>
  <c r="N5354" i="154"/>
  <c r="O5354" i="154"/>
  <c r="P5354" i="154"/>
  <c r="Q5354" i="154"/>
  <c r="R5354" i="154"/>
  <c r="S5354" i="154"/>
  <c r="T5354" i="154"/>
  <c r="B5355" i="154"/>
  <c r="C5355" i="154"/>
  <c r="D5355" i="154"/>
  <c r="E5355" i="154"/>
  <c r="F5355" i="154"/>
  <c r="G5355" i="154"/>
  <c r="H5355" i="154"/>
  <c r="I5355" i="154"/>
  <c r="J5355" i="154"/>
  <c r="K5355" i="154"/>
  <c r="M5355" i="154"/>
  <c r="N5355" i="154"/>
  <c r="O5355" i="154"/>
  <c r="P5355" i="154"/>
  <c r="Q5355" i="154"/>
  <c r="R5355" i="154"/>
  <c r="S5355" i="154"/>
  <c r="T5355" i="154"/>
  <c r="B5356" i="154"/>
  <c r="C5356" i="154"/>
  <c r="D5356" i="154"/>
  <c r="E5356" i="154"/>
  <c r="F5356" i="154"/>
  <c r="G5356" i="154"/>
  <c r="H5356" i="154"/>
  <c r="I5356" i="154"/>
  <c r="J5356" i="154"/>
  <c r="K5356" i="154"/>
  <c r="M5356" i="154"/>
  <c r="N5356" i="154"/>
  <c r="O5356" i="154"/>
  <c r="P5356" i="154"/>
  <c r="Q5356" i="154"/>
  <c r="R5356" i="154"/>
  <c r="S5356" i="154"/>
  <c r="T5356" i="154"/>
  <c r="B5357" i="154"/>
  <c r="C5357" i="154"/>
  <c r="D5357" i="154"/>
  <c r="E5357" i="154"/>
  <c r="F5357" i="154"/>
  <c r="G5357" i="154"/>
  <c r="H5357" i="154"/>
  <c r="I5357" i="154"/>
  <c r="J5357" i="154"/>
  <c r="K5357" i="154"/>
  <c r="M5357" i="154"/>
  <c r="N5357" i="154"/>
  <c r="O5357" i="154"/>
  <c r="P5357" i="154"/>
  <c r="Q5357" i="154"/>
  <c r="R5357" i="154"/>
  <c r="S5357" i="154"/>
  <c r="T5357" i="154"/>
  <c r="B5358" i="154"/>
  <c r="C5358" i="154"/>
  <c r="D5358" i="154"/>
  <c r="E5358" i="154"/>
  <c r="F5358" i="154"/>
  <c r="G5358" i="154"/>
  <c r="H5358" i="154"/>
  <c r="I5358" i="154"/>
  <c r="J5358" i="154"/>
  <c r="K5358" i="154"/>
  <c r="M5358" i="154"/>
  <c r="N5358" i="154"/>
  <c r="O5358" i="154"/>
  <c r="P5358" i="154"/>
  <c r="Q5358" i="154"/>
  <c r="R5358" i="154"/>
  <c r="S5358" i="154"/>
  <c r="T5358" i="154"/>
  <c r="B5359" i="154"/>
  <c r="C5359" i="154"/>
  <c r="D5359" i="154"/>
  <c r="E5359" i="154"/>
  <c r="F5359" i="154"/>
  <c r="G5359" i="154"/>
  <c r="H5359" i="154"/>
  <c r="I5359" i="154"/>
  <c r="J5359" i="154"/>
  <c r="K5359" i="154"/>
  <c r="M5359" i="154"/>
  <c r="N5359" i="154"/>
  <c r="O5359" i="154"/>
  <c r="P5359" i="154"/>
  <c r="Q5359" i="154"/>
  <c r="R5359" i="154"/>
  <c r="S5359" i="154"/>
  <c r="T5359" i="154"/>
  <c r="B5360" i="154"/>
  <c r="C5360" i="154"/>
  <c r="D5360" i="154"/>
  <c r="E5360" i="154"/>
  <c r="F5360" i="154"/>
  <c r="G5360" i="154"/>
  <c r="H5360" i="154"/>
  <c r="I5360" i="154"/>
  <c r="J5360" i="154"/>
  <c r="K5360" i="154"/>
  <c r="M5360" i="154"/>
  <c r="N5360" i="154"/>
  <c r="O5360" i="154"/>
  <c r="P5360" i="154"/>
  <c r="Q5360" i="154"/>
  <c r="R5360" i="154"/>
  <c r="S5360" i="154"/>
  <c r="T5360" i="154"/>
  <c r="B5361" i="154"/>
  <c r="C5361" i="154"/>
  <c r="D5361" i="154"/>
  <c r="E5361" i="154"/>
  <c r="F5361" i="154"/>
  <c r="G5361" i="154"/>
  <c r="H5361" i="154"/>
  <c r="I5361" i="154"/>
  <c r="J5361" i="154"/>
  <c r="K5361" i="154"/>
  <c r="M5361" i="154"/>
  <c r="N5361" i="154"/>
  <c r="O5361" i="154"/>
  <c r="P5361" i="154"/>
  <c r="Q5361" i="154"/>
  <c r="R5361" i="154"/>
  <c r="S5361" i="154"/>
  <c r="T5361" i="154"/>
  <c r="B5362" i="154"/>
  <c r="C5362" i="154"/>
  <c r="D5362" i="154"/>
  <c r="E5362" i="154"/>
  <c r="F5362" i="154"/>
  <c r="G5362" i="154"/>
  <c r="H5362" i="154"/>
  <c r="I5362" i="154"/>
  <c r="J5362" i="154"/>
  <c r="K5362" i="154"/>
  <c r="M5362" i="154"/>
  <c r="N5362" i="154"/>
  <c r="O5362" i="154"/>
  <c r="P5362" i="154"/>
  <c r="Q5362" i="154"/>
  <c r="R5362" i="154"/>
  <c r="S5362" i="154"/>
  <c r="T5362" i="154"/>
  <c r="B5363" i="154"/>
  <c r="C5363" i="154"/>
  <c r="D5363" i="154"/>
  <c r="E5363" i="154"/>
  <c r="F5363" i="154"/>
  <c r="G5363" i="154"/>
  <c r="H5363" i="154"/>
  <c r="I5363" i="154"/>
  <c r="J5363" i="154"/>
  <c r="K5363" i="154"/>
  <c r="M5363" i="154"/>
  <c r="N5363" i="154"/>
  <c r="O5363" i="154"/>
  <c r="P5363" i="154"/>
  <c r="Q5363" i="154"/>
  <c r="R5363" i="154"/>
  <c r="S5363" i="154"/>
  <c r="T5363" i="154"/>
  <c r="B5364" i="154"/>
  <c r="C5364" i="154"/>
  <c r="D5364" i="154"/>
  <c r="E5364" i="154"/>
  <c r="F5364" i="154"/>
  <c r="G5364" i="154"/>
  <c r="H5364" i="154"/>
  <c r="I5364" i="154"/>
  <c r="J5364" i="154"/>
  <c r="K5364" i="154"/>
  <c r="M5364" i="154"/>
  <c r="N5364" i="154"/>
  <c r="O5364" i="154"/>
  <c r="P5364" i="154"/>
  <c r="Q5364" i="154"/>
  <c r="R5364" i="154"/>
  <c r="S5364" i="154"/>
  <c r="T5364" i="154"/>
  <c r="B5365" i="154"/>
  <c r="C5365" i="154"/>
  <c r="D5365" i="154"/>
  <c r="E5365" i="154"/>
  <c r="F5365" i="154"/>
  <c r="G5365" i="154"/>
  <c r="H5365" i="154"/>
  <c r="I5365" i="154"/>
  <c r="J5365" i="154"/>
  <c r="K5365" i="154"/>
  <c r="M5365" i="154"/>
  <c r="N5365" i="154"/>
  <c r="O5365" i="154"/>
  <c r="P5365" i="154"/>
  <c r="Q5365" i="154"/>
  <c r="R5365" i="154"/>
  <c r="S5365" i="154"/>
  <c r="T5365" i="154"/>
  <c r="B5366" i="154"/>
  <c r="C5366" i="154"/>
  <c r="D5366" i="154"/>
  <c r="E5366" i="154"/>
  <c r="F5366" i="154"/>
  <c r="G5366" i="154"/>
  <c r="H5366" i="154"/>
  <c r="I5366" i="154"/>
  <c r="J5366" i="154"/>
  <c r="K5366" i="154"/>
  <c r="M5366" i="154"/>
  <c r="N5366" i="154"/>
  <c r="O5366" i="154"/>
  <c r="P5366" i="154"/>
  <c r="Q5366" i="154"/>
  <c r="R5366" i="154"/>
  <c r="S5366" i="154"/>
  <c r="T5366" i="154"/>
  <c r="B5367" i="154"/>
  <c r="C5367" i="154"/>
  <c r="D5367" i="154"/>
  <c r="E5367" i="154"/>
  <c r="F5367" i="154"/>
  <c r="G5367" i="154"/>
  <c r="H5367" i="154"/>
  <c r="I5367" i="154"/>
  <c r="J5367" i="154"/>
  <c r="K5367" i="154"/>
  <c r="M5367" i="154"/>
  <c r="N5367" i="154"/>
  <c r="O5367" i="154"/>
  <c r="P5367" i="154"/>
  <c r="Q5367" i="154"/>
  <c r="R5367" i="154"/>
  <c r="S5367" i="154"/>
  <c r="T5367" i="154"/>
  <c r="B5368" i="154"/>
  <c r="C5368" i="154"/>
  <c r="D5368" i="154"/>
  <c r="E5368" i="154"/>
  <c r="F5368" i="154"/>
  <c r="G5368" i="154"/>
  <c r="H5368" i="154"/>
  <c r="I5368" i="154"/>
  <c r="J5368" i="154"/>
  <c r="K5368" i="154"/>
  <c r="M5368" i="154"/>
  <c r="N5368" i="154"/>
  <c r="O5368" i="154"/>
  <c r="P5368" i="154"/>
  <c r="Q5368" i="154"/>
  <c r="R5368" i="154"/>
  <c r="S5368" i="154"/>
  <c r="T5368" i="154"/>
  <c r="B5369" i="154"/>
  <c r="C5369" i="154"/>
  <c r="D5369" i="154"/>
  <c r="E5369" i="154"/>
  <c r="F5369" i="154"/>
  <c r="G5369" i="154"/>
  <c r="H5369" i="154"/>
  <c r="I5369" i="154"/>
  <c r="J5369" i="154"/>
  <c r="K5369" i="154"/>
  <c r="M5369" i="154"/>
  <c r="N5369" i="154"/>
  <c r="O5369" i="154"/>
  <c r="P5369" i="154"/>
  <c r="Q5369" i="154"/>
  <c r="R5369" i="154"/>
  <c r="S5369" i="154"/>
  <c r="T5369" i="154"/>
  <c r="B5370" i="154"/>
  <c r="C5370" i="154"/>
  <c r="D5370" i="154"/>
  <c r="E5370" i="154"/>
  <c r="F5370" i="154"/>
  <c r="G5370" i="154"/>
  <c r="H5370" i="154"/>
  <c r="I5370" i="154"/>
  <c r="J5370" i="154"/>
  <c r="K5370" i="154"/>
  <c r="M5370" i="154"/>
  <c r="N5370" i="154"/>
  <c r="O5370" i="154"/>
  <c r="P5370" i="154"/>
  <c r="Q5370" i="154"/>
  <c r="R5370" i="154"/>
  <c r="S5370" i="154"/>
  <c r="T5370" i="154"/>
  <c r="B5371" i="154"/>
  <c r="C5371" i="154"/>
  <c r="D5371" i="154"/>
  <c r="E5371" i="154"/>
  <c r="F5371" i="154"/>
  <c r="G5371" i="154"/>
  <c r="H5371" i="154"/>
  <c r="I5371" i="154"/>
  <c r="J5371" i="154"/>
  <c r="K5371" i="154"/>
  <c r="M5371" i="154"/>
  <c r="N5371" i="154"/>
  <c r="O5371" i="154"/>
  <c r="P5371" i="154"/>
  <c r="Q5371" i="154"/>
  <c r="R5371" i="154"/>
  <c r="S5371" i="154"/>
  <c r="T5371" i="154"/>
  <c r="B5372" i="154"/>
  <c r="C5372" i="154"/>
  <c r="D5372" i="154"/>
  <c r="E5372" i="154"/>
  <c r="F5372" i="154"/>
  <c r="G5372" i="154"/>
  <c r="H5372" i="154"/>
  <c r="I5372" i="154"/>
  <c r="J5372" i="154"/>
  <c r="K5372" i="154"/>
  <c r="M5372" i="154"/>
  <c r="N5372" i="154"/>
  <c r="O5372" i="154"/>
  <c r="P5372" i="154"/>
  <c r="Q5372" i="154"/>
  <c r="R5372" i="154"/>
  <c r="S5372" i="154"/>
  <c r="T5372" i="154"/>
  <c r="B5373" i="154"/>
  <c r="C5373" i="154"/>
  <c r="D5373" i="154"/>
  <c r="E5373" i="154"/>
  <c r="F5373" i="154"/>
  <c r="G5373" i="154"/>
  <c r="H5373" i="154"/>
  <c r="I5373" i="154"/>
  <c r="J5373" i="154"/>
  <c r="K5373" i="154"/>
  <c r="M5373" i="154"/>
  <c r="N5373" i="154"/>
  <c r="O5373" i="154"/>
  <c r="P5373" i="154"/>
  <c r="Q5373" i="154"/>
  <c r="R5373" i="154"/>
  <c r="S5373" i="154"/>
  <c r="T5373" i="154"/>
  <c r="B5374" i="154"/>
  <c r="C5374" i="154"/>
  <c r="D5374" i="154"/>
  <c r="E5374" i="154"/>
  <c r="F5374" i="154"/>
  <c r="G5374" i="154"/>
  <c r="H5374" i="154"/>
  <c r="I5374" i="154"/>
  <c r="J5374" i="154"/>
  <c r="K5374" i="154"/>
  <c r="M5374" i="154"/>
  <c r="N5374" i="154"/>
  <c r="O5374" i="154"/>
  <c r="P5374" i="154"/>
  <c r="Q5374" i="154"/>
  <c r="R5374" i="154"/>
  <c r="S5374" i="154"/>
  <c r="T5374" i="154"/>
  <c r="B5375" i="154"/>
  <c r="C5375" i="154"/>
  <c r="D5375" i="154"/>
  <c r="E5375" i="154"/>
  <c r="F5375" i="154"/>
  <c r="G5375" i="154"/>
  <c r="H5375" i="154"/>
  <c r="I5375" i="154"/>
  <c r="J5375" i="154"/>
  <c r="K5375" i="154"/>
  <c r="M5375" i="154"/>
  <c r="N5375" i="154"/>
  <c r="O5375" i="154"/>
  <c r="P5375" i="154"/>
  <c r="Q5375" i="154"/>
  <c r="R5375" i="154"/>
  <c r="S5375" i="154"/>
  <c r="T5375" i="154"/>
  <c r="B5376" i="154"/>
  <c r="C5376" i="154"/>
  <c r="D5376" i="154"/>
  <c r="E5376" i="154"/>
  <c r="F5376" i="154"/>
  <c r="G5376" i="154"/>
  <c r="H5376" i="154"/>
  <c r="I5376" i="154"/>
  <c r="J5376" i="154"/>
  <c r="K5376" i="154"/>
  <c r="M5376" i="154"/>
  <c r="N5376" i="154"/>
  <c r="O5376" i="154"/>
  <c r="P5376" i="154"/>
  <c r="Q5376" i="154"/>
  <c r="R5376" i="154"/>
  <c r="S5376" i="154"/>
  <c r="T5376" i="154"/>
  <c r="B5377" i="154"/>
  <c r="C5377" i="154"/>
  <c r="D5377" i="154"/>
  <c r="E5377" i="154"/>
  <c r="F5377" i="154"/>
  <c r="G5377" i="154"/>
  <c r="H5377" i="154"/>
  <c r="I5377" i="154"/>
  <c r="J5377" i="154"/>
  <c r="K5377" i="154"/>
  <c r="M5377" i="154"/>
  <c r="N5377" i="154"/>
  <c r="O5377" i="154"/>
  <c r="P5377" i="154"/>
  <c r="Q5377" i="154"/>
  <c r="R5377" i="154"/>
  <c r="S5377" i="154"/>
  <c r="T5377" i="154"/>
  <c r="B5378" i="154"/>
  <c r="C5378" i="154"/>
  <c r="D5378" i="154"/>
  <c r="E5378" i="154"/>
  <c r="F5378" i="154"/>
  <c r="G5378" i="154"/>
  <c r="H5378" i="154"/>
  <c r="I5378" i="154"/>
  <c r="J5378" i="154"/>
  <c r="K5378" i="154"/>
  <c r="M5378" i="154"/>
  <c r="N5378" i="154"/>
  <c r="O5378" i="154"/>
  <c r="P5378" i="154"/>
  <c r="Q5378" i="154"/>
  <c r="R5378" i="154"/>
  <c r="S5378" i="154"/>
  <c r="T5378" i="154"/>
  <c r="B5379" i="154"/>
  <c r="C5379" i="154"/>
  <c r="D5379" i="154"/>
  <c r="E5379" i="154"/>
  <c r="F5379" i="154"/>
  <c r="G5379" i="154"/>
  <c r="H5379" i="154"/>
  <c r="I5379" i="154"/>
  <c r="J5379" i="154"/>
  <c r="K5379" i="154"/>
  <c r="M5379" i="154"/>
  <c r="N5379" i="154"/>
  <c r="O5379" i="154"/>
  <c r="P5379" i="154"/>
  <c r="Q5379" i="154"/>
  <c r="R5379" i="154"/>
  <c r="S5379" i="154"/>
  <c r="T5379" i="154"/>
  <c r="B5380" i="154"/>
  <c r="C5380" i="154"/>
  <c r="D5380" i="154"/>
  <c r="E5380" i="154"/>
  <c r="F5380" i="154"/>
  <c r="G5380" i="154"/>
  <c r="H5380" i="154"/>
  <c r="I5380" i="154"/>
  <c r="J5380" i="154"/>
  <c r="K5380" i="154"/>
  <c r="M5380" i="154"/>
  <c r="N5380" i="154"/>
  <c r="O5380" i="154"/>
  <c r="P5380" i="154"/>
  <c r="Q5380" i="154"/>
  <c r="R5380" i="154"/>
  <c r="S5380" i="154"/>
  <c r="T5380" i="154"/>
  <c r="B5381" i="154"/>
  <c r="C5381" i="154"/>
  <c r="D5381" i="154"/>
  <c r="E5381" i="154"/>
  <c r="F5381" i="154"/>
  <c r="G5381" i="154"/>
  <c r="H5381" i="154"/>
  <c r="I5381" i="154"/>
  <c r="J5381" i="154"/>
  <c r="K5381" i="154"/>
  <c r="M5381" i="154"/>
  <c r="N5381" i="154"/>
  <c r="O5381" i="154"/>
  <c r="P5381" i="154"/>
  <c r="Q5381" i="154"/>
  <c r="R5381" i="154"/>
  <c r="S5381" i="154"/>
  <c r="T5381" i="154"/>
  <c r="B5382" i="154"/>
  <c r="C5382" i="154"/>
  <c r="D5382" i="154"/>
  <c r="E5382" i="154"/>
  <c r="F5382" i="154"/>
  <c r="G5382" i="154"/>
  <c r="H5382" i="154"/>
  <c r="I5382" i="154"/>
  <c r="J5382" i="154"/>
  <c r="K5382" i="154"/>
  <c r="M5382" i="154"/>
  <c r="N5382" i="154"/>
  <c r="O5382" i="154"/>
  <c r="P5382" i="154"/>
  <c r="Q5382" i="154"/>
  <c r="R5382" i="154"/>
  <c r="S5382" i="154"/>
  <c r="T5382" i="154"/>
  <c r="B5383" i="154"/>
  <c r="C5383" i="154"/>
  <c r="D5383" i="154"/>
  <c r="E5383" i="154"/>
  <c r="F5383" i="154"/>
  <c r="G5383" i="154"/>
  <c r="H5383" i="154"/>
  <c r="I5383" i="154"/>
  <c r="J5383" i="154"/>
  <c r="K5383" i="154"/>
  <c r="M5383" i="154"/>
  <c r="N5383" i="154"/>
  <c r="O5383" i="154"/>
  <c r="P5383" i="154"/>
  <c r="Q5383" i="154"/>
  <c r="R5383" i="154"/>
  <c r="S5383" i="154"/>
  <c r="T5383" i="154"/>
  <c r="B5384" i="154"/>
  <c r="C5384" i="154"/>
  <c r="D5384" i="154"/>
  <c r="E5384" i="154"/>
  <c r="F5384" i="154"/>
  <c r="G5384" i="154"/>
  <c r="H5384" i="154"/>
  <c r="I5384" i="154"/>
  <c r="J5384" i="154"/>
  <c r="K5384" i="154"/>
  <c r="M5384" i="154"/>
  <c r="N5384" i="154"/>
  <c r="O5384" i="154"/>
  <c r="P5384" i="154"/>
  <c r="Q5384" i="154"/>
  <c r="R5384" i="154"/>
  <c r="S5384" i="154"/>
  <c r="T5384" i="154"/>
  <c r="B5385" i="154"/>
  <c r="C5385" i="154"/>
  <c r="D5385" i="154"/>
  <c r="E5385" i="154"/>
  <c r="F5385" i="154"/>
  <c r="G5385" i="154"/>
  <c r="H5385" i="154"/>
  <c r="I5385" i="154"/>
  <c r="J5385" i="154"/>
  <c r="K5385" i="154"/>
  <c r="M5385" i="154"/>
  <c r="N5385" i="154"/>
  <c r="O5385" i="154"/>
  <c r="P5385" i="154"/>
  <c r="Q5385" i="154"/>
  <c r="R5385" i="154"/>
  <c r="S5385" i="154"/>
  <c r="T5385" i="154"/>
  <c r="B5386" i="154"/>
  <c r="C5386" i="154"/>
  <c r="D5386" i="154"/>
  <c r="E5386" i="154"/>
  <c r="F5386" i="154"/>
  <c r="G5386" i="154"/>
  <c r="H5386" i="154"/>
  <c r="I5386" i="154"/>
  <c r="J5386" i="154"/>
  <c r="K5386" i="154"/>
  <c r="M5386" i="154"/>
  <c r="N5386" i="154"/>
  <c r="O5386" i="154"/>
  <c r="P5386" i="154"/>
  <c r="Q5386" i="154"/>
  <c r="R5386" i="154"/>
  <c r="S5386" i="154"/>
  <c r="T5386" i="154"/>
  <c r="B5387" i="154"/>
  <c r="C5387" i="154"/>
  <c r="D5387" i="154"/>
  <c r="E5387" i="154"/>
  <c r="F5387" i="154"/>
  <c r="G5387" i="154"/>
  <c r="H5387" i="154"/>
  <c r="I5387" i="154"/>
  <c r="J5387" i="154"/>
  <c r="K5387" i="154"/>
  <c r="M5387" i="154"/>
  <c r="N5387" i="154"/>
  <c r="O5387" i="154"/>
  <c r="P5387" i="154"/>
  <c r="Q5387" i="154"/>
  <c r="R5387" i="154"/>
  <c r="S5387" i="154"/>
  <c r="T5387" i="154"/>
  <c r="B5388" i="154"/>
  <c r="C5388" i="154"/>
  <c r="D5388" i="154"/>
  <c r="E5388" i="154"/>
  <c r="F5388" i="154"/>
  <c r="G5388" i="154"/>
  <c r="H5388" i="154"/>
  <c r="I5388" i="154"/>
  <c r="J5388" i="154"/>
  <c r="K5388" i="154"/>
  <c r="M5388" i="154"/>
  <c r="N5388" i="154"/>
  <c r="O5388" i="154"/>
  <c r="P5388" i="154"/>
  <c r="Q5388" i="154"/>
  <c r="R5388" i="154"/>
  <c r="S5388" i="154"/>
  <c r="T5388" i="154"/>
  <c r="B5389" i="154"/>
  <c r="C5389" i="154"/>
  <c r="D5389" i="154"/>
  <c r="E5389" i="154"/>
  <c r="F5389" i="154"/>
  <c r="G5389" i="154"/>
  <c r="H5389" i="154"/>
  <c r="I5389" i="154"/>
  <c r="J5389" i="154"/>
  <c r="K5389" i="154"/>
  <c r="M5389" i="154"/>
  <c r="N5389" i="154"/>
  <c r="O5389" i="154"/>
  <c r="P5389" i="154"/>
  <c r="Q5389" i="154"/>
  <c r="R5389" i="154"/>
  <c r="S5389" i="154"/>
  <c r="T5389" i="154"/>
  <c r="B5390" i="154"/>
  <c r="C5390" i="154"/>
  <c r="D5390" i="154"/>
  <c r="E5390" i="154"/>
  <c r="F5390" i="154"/>
  <c r="G5390" i="154"/>
  <c r="H5390" i="154"/>
  <c r="I5390" i="154"/>
  <c r="J5390" i="154"/>
  <c r="K5390" i="154"/>
  <c r="M5390" i="154"/>
  <c r="N5390" i="154"/>
  <c r="O5390" i="154"/>
  <c r="P5390" i="154"/>
  <c r="Q5390" i="154"/>
  <c r="R5390" i="154"/>
  <c r="S5390" i="154"/>
  <c r="T5390" i="154"/>
  <c r="B5391" i="154"/>
  <c r="C5391" i="154"/>
  <c r="D5391" i="154"/>
  <c r="E5391" i="154"/>
  <c r="F5391" i="154"/>
  <c r="G5391" i="154"/>
  <c r="H5391" i="154"/>
  <c r="I5391" i="154"/>
  <c r="J5391" i="154"/>
  <c r="K5391" i="154"/>
  <c r="M5391" i="154"/>
  <c r="N5391" i="154"/>
  <c r="O5391" i="154"/>
  <c r="P5391" i="154"/>
  <c r="Q5391" i="154"/>
  <c r="R5391" i="154"/>
  <c r="S5391" i="154"/>
  <c r="T5391" i="154"/>
  <c r="B5392" i="154"/>
  <c r="C5392" i="154"/>
  <c r="D5392" i="154"/>
  <c r="E5392" i="154"/>
  <c r="F5392" i="154"/>
  <c r="G5392" i="154"/>
  <c r="H5392" i="154"/>
  <c r="I5392" i="154"/>
  <c r="J5392" i="154"/>
  <c r="K5392" i="154"/>
  <c r="M5392" i="154"/>
  <c r="N5392" i="154"/>
  <c r="O5392" i="154"/>
  <c r="P5392" i="154"/>
  <c r="Q5392" i="154"/>
  <c r="R5392" i="154"/>
  <c r="S5392" i="154"/>
  <c r="T5392" i="154"/>
  <c r="B5393" i="154"/>
  <c r="C5393" i="154"/>
  <c r="D5393" i="154"/>
  <c r="E5393" i="154"/>
  <c r="F5393" i="154"/>
  <c r="G5393" i="154"/>
  <c r="H5393" i="154"/>
  <c r="I5393" i="154"/>
  <c r="J5393" i="154"/>
  <c r="K5393" i="154"/>
  <c r="M5393" i="154"/>
  <c r="N5393" i="154"/>
  <c r="O5393" i="154"/>
  <c r="P5393" i="154"/>
  <c r="Q5393" i="154"/>
  <c r="R5393" i="154"/>
  <c r="S5393" i="154"/>
  <c r="T5393" i="154"/>
  <c r="B5394" i="154"/>
  <c r="C5394" i="154"/>
  <c r="D5394" i="154"/>
  <c r="E5394" i="154"/>
  <c r="F5394" i="154"/>
  <c r="G5394" i="154"/>
  <c r="H5394" i="154"/>
  <c r="I5394" i="154"/>
  <c r="J5394" i="154"/>
  <c r="K5394" i="154"/>
  <c r="M5394" i="154"/>
  <c r="N5394" i="154"/>
  <c r="O5394" i="154"/>
  <c r="P5394" i="154"/>
  <c r="Q5394" i="154"/>
  <c r="R5394" i="154"/>
  <c r="S5394" i="154"/>
  <c r="T5394" i="154"/>
  <c r="B5395" i="154"/>
  <c r="C5395" i="154"/>
  <c r="D5395" i="154"/>
  <c r="E5395" i="154"/>
  <c r="F5395" i="154"/>
  <c r="G5395" i="154"/>
  <c r="H5395" i="154"/>
  <c r="I5395" i="154"/>
  <c r="J5395" i="154"/>
  <c r="K5395" i="154"/>
  <c r="M5395" i="154"/>
  <c r="N5395" i="154"/>
  <c r="O5395" i="154"/>
  <c r="P5395" i="154"/>
  <c r="Q5395" i="154"/>
  <c r="R5395" i="154"/>
  <c r="S5395" i="154"/>
  <c r="T5395" i="154"/>
  <c r="B5396" i="154"/>
  <c r="C5396" i="154"/>
  <c r="D5396" i="154"/>
  <c r="E5396" i="154"/>
  <c r="F5396" i="154"/>
  <c r="G5396" i="154"/>
  <c r="H5396" i="154"/>
  <c r="I5396" i="154"/>
  <c r="J5396" i="154"/>
  <c r="K5396" i="154"/>
  <c r="M5396" i="154"/>
  <c r="N5396" i="154"/>
  <c r="O5396" i="154"/>
  <c r="P5396" i="154"/>
  <c r="Q5396" i="154"/>
  <c r="R5396" i="154"/>
  <c r="S5396" i="154"/>
  <c r="T5396" i="154"/>
  <c r="B5397" i="154"/>
  <c r="C5397" i="154"/>
  <c r="D5397" i="154"/>
  <c r="E5397" i="154"/>
  <c r="F5397" i="154"/>
  <c r="G5397" i="154"/>
  <c r="H5397" i="154"/>
  <c r="I5397" i="154"/>
  <c r="J5397" i="154"/>
  <c r="K5397" i="154"/>
  <c r="M5397" i="154"/>
  <c r="N5397" i="154"/>
  <c r="O5397" i="154"/>
  <c r="P5397" i="154"/>
  <c r="Q5397" i="154"/>
  <c r="R5397" i="154"/>
  <c r="S5397" i="154"/>
  <c r="T5397" i="154"/>
  <c r="B5398" i="154"/>
  <c r="C5398" i="154"/>
  <c r="D5398" i="154"/>
  <c r="E5398" i="154"/>
  <c r="F5398" i="154"/>
  <c r="G5398" i="154"/>
  <c r="H5398" i="154"/>
  <c r="I5398" i="154"/>
  <c r="J5398" i="154"/>
  <c r="K5398" i="154"/>
  <c r="M5398" i="154"/>
  <c r="N5398" i="154"/>
  <c r="O5398" i="154"/>
  <c r="P5398" i="154"/>
  <c r="Q5398" i="154"/>
  <c r="R5398" i="154"/>
  <c r="S5398" i="154"/>
  <c r="T5398" i="154"/>
  <c r="B5399" i="154"/>
  <c r="C5399" i="154"/>
  <c r="D5399" i="154"/>
  <c r="E5399" i="154"/>
  <c r="F5399" i="154"/>
  <c r="G5399" i="154"/>
  <c r="H5399" i="154"/>
  <c r="I5399" i="154"/>
  <c r="J5399" i="154"/>
  <c r="K5399" i="154"/>
  <c r="M5399" i="154"/>
  <c r="N5399" i="154"/>
  <c r="O5399" i="154"/>
  <c r="P5399" i="154"/>
  <c r="Q5399" i="154"/>
  <c r="R5399" i="154"/>
  <c r="S5399" i="154"/>
  <c r="T5399" i="154"/>
  <c r="B5400" i="154"/>
  <c r="C5400" i="154"/>
  <c r="D5400" i="154"/>
  <c r="E5400" i="154"/>
  <c r="F5400" i="154"/>
  <c r="G5400" i="154"/>
  <c r="H5400" i="154"/>
  <c r="I5400" i="154"/>
  <c r="J5400" i="154"/>
  <c r="K5400" i="154"/>
  <c r="M5400" i="154"/>
  <c r="N5400" i="154"/>
  <c r="O5400" i="154"/>
  <c r="P5400" i="154"/>
  <c r="Q5400" i="154"/>
  <c r="R5400" i="154"/>
  <c r="S5400" i="154"/>
  <c r="T5400" i="154"/>
  <c r="B5401" i="154"/>
  <c r="C5401" i="154"/>
  <c r="D5401" i="154"/>
  <c r="E5401" i="154"/>
  <c r="F5401" i="154"/>
  <c r="G5401" i="154"/>
  <c r="H5401" i="154"/>
  <c r="I5401" i="154"/>
  <c r="J5401" i="154"/>
  <c r="K5401" i="154"/>
  <c r="M5401" i="154"/>
  <c r="N5401" i="154"/>
  <c r="O5401" i="154"/>
  <c r="P5401" i="154"/>
  <c r="Q5401" i="154"/>
  <c r="R5401" i="154"/>
  <c r="S5401" i="154"/>
  <c r="T5401" i="154"/>
  <c r="B5402" i="154"/>
  <c r="C5402" i="154"/>
  <c r="D5402" i="154"/>
  <c r="E5402" i="154"/>
  <c r="F5402" i="154"/>
  <c r="G5402" i="154"/>
  <c r="H5402" i="154"/>
  <c r="I5402" i="154"/>
  <c r="J5402" i="154"/>
  <c r="K5402" i="154"/>
  <c r="M5402" i="154"/>
  <c r="N5402" i="154"/>
  <c r="O5402" i="154"/>
  <c r="P5402" i="154"/>
  <c r="Q5402" i="154"/>
  <c r="R5402" i="154"/>
  <c r="S5402" i="154"/>
  <c r="T5402" i="154"/>
  <c r="B5403" i="154"/>
  <c r="C5403" i="154"/>
  <c r="D5403" i="154"/>
  <c r="E5403" i="154"/>
  <c r="F5403" i="154"/>
  <c r="G5403" i="154"/>
  <c r="H5403" i="154"/>
  <c r="I5403" i="154"/>
  <c r="J5403" i="154"/>
  <c r="K5403" i="154"/>
  <c r="M5403" i="154"/>
  <c r="N5403" i="154"/>
  <c r="O5403" i="154"/>
  <c r="P5403" i="154"/>
  <c r="Q5403" i="154"/>
  <c r="R5403" i="154"/>
  <c r="S5403" i="154"/>
  <c r="T5403" i="154"/>
  <c r="B5404" i="154"/>
  <c r="C5404" i="154"/>
  <c r="D5404" i="154"/>
  <c r="E5404" i="154"/>
  <c r="F5404" i="154"/>
  <c r="G5404" i="154"/>
  <c r="H5404" i="154"/>
  <c r="I5404" i="154"/>
  <c r="J5404" i="154"/>
  <c r="K5404" i="154"/>
  <c r="M5404" i="154"/>
  <c r="N5404" i="154"/>
  <c r="O5404" i="154"/>
  <c r="P5404" i="154"/>
  <c r="Q5404" i="154"/>
  <c r="R5404" i="154"/>
  <c r="S5404" i="154"/>
  <c r="T5404" i="154"/>
  <c r="B5405" i="154"/>
  <c r="C5405" i="154"/>
  <c r="D5405" i="154"/>
  <c r="E5405" i="154"/>
  <c r="F5405" i="154"/>
  <c r="G5405" i="154"/>
  <c r="H5405" i="154"/>
  <c r="I5405" i="154"/>
  <c r="J5405" i="154"/>
  <c r="K5405" i="154"/>
  <c r="M5405" i="154"/>
  <c r="N5405" i="154"/>
  <c r="O5405" i="154"/>
  <c r="P5405" i="154"/>
  <c r="Q5405" i="154"/>
  <c r="R5405" i="154"/>
  <c r="S5405" i="154"/>
  <c r="T5405" i="154"/>
  <c r="B5406" i="154"/>
  <c r="C5406" i="154"/>
  <c r="D5406" i="154"/>
  <c r="E5406" i="154"/>
  <c r="F5406" i="154"/>
  <c r="G5406" i="154"/>
  <c r="H5406" i="154"/>
  <c r="I5406" i="154"/>
  <c r="J5406" i="154"/>
  <c r="K5406" i="154"/>
  <c r="M5406" i="154"/>
  <c r="N5406" i="154"/>
  <c r="O5406" i="154"/>
  <c r="P5406" i="154"/>
  <c r="Q5406" i="154"/>
  <c r="R5406" i="154"/>
  <c r="S5406" i="154"/>
  <c r="T5406" i="154"/>
  <c r="B5407" i="154"/>
  <c r="C5407" i="154"/>
  <c r="D5407" i="154"/>
  <c r="E5407" i="154"/>
  <c r="F5407" i="154"/>
  <c r="G5407" i="154"/>
  <c r="H5407" i="154"/>
  <c r="I5407" i="154"/>
  <c r="J5407" i="154"/>
  <c r="K5407" i="154"/>
  <c r="M5407" i="154"/>
  <c r="N5407" i="154"/>
  <c r="O5407" i="154"/>
  <c r="P5407" i="154"/>
  <c r="Q5407" i="154"/>
  <c r="R5407" i="154"/>
  <c r="S5407" i="154"/>
  <c r="T5407" i="154"/>
  <c r="B5408" i="154"/>
  <c r="C5408" i="154"/>
  <c r="D5408" i="154"/>
  <c r="E5408" i="154"/>
  <c r="F5408" i="154"/>
  <c r="G5408" i="154"/>
  <c r="H5408" i="154"/>
  <c r="I5408" i="154"/>
  <c r="J5408" i="154"/>
  <c r="K5408" i="154"/>
  <c r="M5408" i="154"/>
  <c r="N5408" i="154"/>
  <c r="O5408" i="154"/>
  <c r="P5408" i="154"/>
  <c r="Q5408" i="154"/>
  <c r="R5408" i="154"/>
  <c r="S5408" i="154"/>
  <c r="T5408" i="154"/>
  <c r="B5409" i="154"/>
  <c r="C5409" i="154"/>
  <c r="D5409" i="154"/>
  <c r="E5409" i="154"/>
  <c r="F5409" i="154"/>
  <c r="G5409" i="154"/>
  <c r="H5409" i="154"/>
  <c r="I5409" i="154"/>
  <c r="J5409" i="154"/>
  <c r="K5409" i="154"/>
  <c r="M5409" i="154"/>
  <c r="N5409" i="154"/>
  <c r="O5409" i="154"/>
  <c r="P5409" i="154"/>
  <c r="Q5409" i="154"/>
  <c r="R5409" i="154"/>
  <c r="S5409" i="154"/>
  <c r="T5409" i="154"/>
  <c r="B5410" i="154"/>
  <c r="C5410" i="154"/>
  <c r="D5410" i="154"/>
  <c r="E5410" i="154"/>
  <c r="F5410" i="154"/>
  <c r="G5410" i="154"/>
  <c r="H5410" i="154"/>
  <c r="I5410" i="154"/>
  <c r="J5410" i="154"/>
  <c r="K5410" i="154"/>
  <c r="M5410" i="154"/>
  <c r="N5410" i="154"/>
  <c r="O5410" i="154"/>
  <c r="P5410" i="154"/>
  <c r="Q5410" i="154"/>
  <c r="R5410" i="154"/>
  <c r="S5410" i="154"/>
  <c r="T5410" i="154"/>
  <c r="B5411" i="154"/>
  <c r="C5411" i="154"/>
  <c r="D5411" i="154"/>
  <c r="E5411" i="154"/>
  <c r="F5411" i="154"/>
  <c r="G5411" i="154"/>
  <c r="H5411" i="154"/>
  <c r="I5411" i="154"/>
  <c r="J5411" i="154"/>
  <c r="K5411" i="154"/>
  <c r="M5411" i="154"/>
  <c r="N5411" i="154"/>
  <c r="O5411" i="154"/>
  <c r="P5411" i="154"/>
  <c r="Q5411" i="154"/>
  <c r="R5411" i="154"/>
  <c r="S5411" i="154"/>
  <c r="T5411" i="154"/>
  <c r="B5412" i="154"/>
  <c r="C5412" i="154"/>
  <c r="D5412" i="154"/>
  <c r="E5412" i="154"/>
  <c r="F5412" i="154"/>
  <c r="G5412" i="154"/>
  <c r="H5412" i="154"/>
  <c r="I5412" i="154"/>
  <c r="J5412" i="154"/>
  <c r="K5412" i="154"/>
  <c r="M5412" i="154"/>
  <c r="N5412" i="154"/>
  <c r="O5412" i="154"/>
  <c r="P5412" i="154"/>
  <c r="Q5412" i="154"/>
  <c r="R5412" i="154"/>
  <c r="S5412" i="154"/>
  <c r="T5412" i="154"/>
  <c r="B5413" i="154"/>
  <c r="C5413" i="154"/>
  <c r="D5413" i="154"/>
  <c r="E5413" i="154"/>
  <c r="F5413" i="154"/>
  <c r="G5413" i="154"/>
  <c r="H5413" i="154"/>
  <c r="I5413" i="154"/>
  <c r="J5413" i="154"/>
  <c r="K5413" i="154"/>
  <c r="M5413" i="154"/>
  <c r="N5413" i="154"/>
  <c r="O5413" i="154"/>
  <c r="P5413" i="154"/>
  <c r="Q5413" i="154"/>
  <c r="R5413" i="154"/>
  <c r="S5413" i="154"/>
  <c r="T5413" i="154"/>
  <c r="B5414" i="154"/>
  <c r="C5414" i="154"/>
  <c r="D5414" i="154"/>
  <c r="E5414" i="154"/>
  <c r="F5414" i="154"/>
  <c r="G5414" i="154"/>
  <c r="H5414" i="154"/>
  <c r="I5414" i="154"/>
  <c r="J5414" i="154"/>
  <c r="K5414" i="154"/>
  <c r="M5414" i="154"/>
  <c r="N5414" i="154"/>
  <c r="O5414" i="154"/>
  <c r="P5414" i="154"/>
  <c r="Q5414" i="154"/>
  <c r="R5414" i="154"/>
  <c r="S5414" i="154"/>
  <c r="T5414" i="154"/>
  <c r="B5415" i="154"/>
  <c r="C5415" i="154"/>
  <c r="D5415" i="154"/>
  <c r="E5415" i="154"/>
  <c r="F5415" i="154"/>
  <c r="G5415" i="154"/>
  <c r="H5415" i="154"/>
  <c r="I5415" i="154"/>
  <c r="J5415" i="154"/>
  <c r="K5415" i="154"/>
  <c r="M5415" i="154"/>
  <c r="N5415" i="154"/>
  <c r="O5415" i="154"/>
  <c r="P5415" i="154"/>
  <c r="Q5415" i="154"/>
  <c r="R5415" i="154"/>
  <c r="S5415" i="154"/>
  <c r="T5415" i="154"/>
  <c r="B5416" i="154"/>
  <c r="C5416" i="154"/>
  <c r="D5416" i="154"/>
  <c r="E5416" i="154"/>
  <c r="F5416" i="154"/>
  <c r="G5416" i="154"/>
  <c r="H5416" i="154"/>
  <c r="I5416" i="154"/>
  <c r="J5416" i="154"/>
  <c r="K5416" i="154"/>
  <c r="M5416" i="154"/>
  <c r="N5416" i="154"/>
  <c r="O5416" i="154"/>
  <c r="P5416" i="154"/>
  <c r="Q5416" i="154"/>
  <c r="R5416" i="154"/>
  <c r="S5416" i="154"/>
  <c r="T5416" i="154"/>
  <c r="B5417" i="154"/>
  <c r="C5417" i="154"/>
  <c r="D5417" i="154"/>
  <c r="E5417" i="154"/>
  <c r="F5417" i="154"/>
  <c r="G5417" i="154"/>
  <c r="H5417" i="154"/>
  <c r="I5417" i="154"/>
  <c r="J5417" i="154"/>
  <c r="K5417" i="154"/>
  <c r="M5417" i="154"/>
  <c r="N5417" i="154"/>
  <c r="O5417" i="154"/>
  <c r="P5417" i="154"/>
  <c r="Q5417" i="154"/>
  <c r="R5417" i="154"/>
  <c r="S5417" i="154"/>
  <c r="T5417" i="154"/>
  <c r="B5418" i="154"/>
  <c r="C5418" i="154"/>
  <c r="D5418" i="154"/>
  <c r="E5418" i="154"/>
  <c r="F5418" i="154"/>
  <c r="G5418" i="154"/>
  <c r="H5418" i="154"/>
  <c r="I5418" i="154"/>
  <c r="J5418" i="154"/>
  <c r="K5418" i="154"/>
  <c r="M5418" i="154"/>
  <c r="N5418" i="154"/>
  <c r="O5418" i="154"/>
  <c r="P5418" i="154"/>
  <c r="Q5418" i="154"/>
  <c r="R5418" i="154"/>
  <c r="S5418" i="154"/>
  <c r="T5418" i="154"/>
  <c r="B5419" i="154"/>
  <c r="C5419" i="154"/>
  <c r="D5419" i="154"/>
  <c r="E5419" i="154"/>
  <c r="F5419" i="154"/>
  <c r="G5419" i="154"/>
  <c r="H5419" i="154"/>
  <c r="I5419" i="154"/>
  <c r="J5419" i="154"/>
  <c r="K5419" i="154"/>
  <c r="M5419" i="154"/>
  <c r="N5419" i="154"/>
  <c r="O5419" i="154"/>
  <c r="P5419" i="154"/>
  <c r="Q5419" i="154"/>
  <c r="R5419" i="154"/>
  <c r="S5419" i="154"/>
  <c r="T5419" i="154"/>
  <c r="B5420" i="154"/>
  <c r="C5420" i="154"/>
  <c r="D5420" i="154"/>
  <c r="E5420" i="154"/>
  <c r="F5420" i="154"/>
  <c r="G5420" i="154"/>
  <c r="H5420" i="154"/>
  <c r="I5420" i="154"/>
  <c r="J5420" i="154"/>
  <c r="K5420" i="154"/>
  <c r="M5420" i="154"/>
  <c r="N5420" i="154"/>
  <c r="O5420" i="154"/>
  <c r="P5420" i="154"/>
  <c r="Q5420" i="154"/>
  <c r="R5420" i="154"/>
  <c r="S5420" i="154"/>
  <c r="T5420" i="154"/>
  <c r="B5421" i="154"/>
  <c r="C5421" i="154"/>
  <c r="D5421" i="154"/>
  <c r="E5421" i="154"/>
  <c r="F5421" i="154"/>
  <c r="G5421" i="154"/>
  <c r="H5421" i="154"/>
  <c r="I5421" i="154"/>
  <c r="J5421" i="154"/>
  <c r="K5421" i="154"/>
  <c r="M5421" i="154"/>
  <c r="N5421" i="154"/>
  <c r="O5421" i="154"/>
  <c r="P5421" i="154"/>
  <c r="Q5421" i="154"/>
  <c r="R5421" i="154"/>
  <c r="S5421" i="154"/>
  <c r="T5421" i="154"/>
  <c r="B5422" i="154"/>
  <c r="C5422" i="154"/>
  <c r="D5422" i="154"/>
  <c r="E5422" i="154"/>
  <c r="F5422" i="154"/>
  <c r="G5422" i="154"/>
  <c r="H5422" i="154"/>
  <c r="I5422" i="154"/>
  <c r="J5422" i="154"/>
  <c r="K5422" i="154"/>
  <c r="M5422" i="154"/>
  <c r="N5422" i="154"/>
  <c r="O5422" i="154"/>
  <c r="P5422" i="154"/>
  <c r="Q5422" i="154"/>
  <c r="R5422" i="154"/>
  <c r="S5422" i="154"/>
  <c r="T5422" i="154"/>
  <c r="B5423" i="154"/>
  <c r="C5423" i="154"/>
  <c r="D5423" i="154"/>
  <c r="E5423" i="154"/>
  <c r="F5423" i="154"/>
  <c r="G5423" i="154"/>
  <c r="H5423" i="154"/>
  <c r="I5423" i="154"/>
  <c r="J5423" i="154"/>
  <c r="K5423" i="154"/>
  <c r="M5423" i="154"/>
  <c r="N5423" i="154"/>
  <c r="O5423" i="154"/>
  <c r="P5423" i="154"/>
  <c r="Q5423" i="154"/>
  <c r="R5423" i="154"/>
  <c r="S5423" i="154"/>
  <c r="T5423" i="154"/>
  <c r="B5424" i="154"/>
  <c r="C5424" i="154"/>
  <c r="D5424" i="154"/>
  <c r="E5424" i="154"/>
  <c r="F5424" i="154"/>
  <c r="G5424" i="154"/>
  <c r="H5424" i="154"/>
  <c r="I5424" i="154"/>
  <c r="J5424" i="154"/>
  <c r="K5424" i="154"/>
  <c r="M5424" i="154"/>
  <c r="N5424" i="154"/>
  <c r="O5424" i="154"/>
  <c r="P5424" i="154"/>
  <c r="Q5424" i="154"/>
  <c r="R5424" i="154"/>
  <c r="S5424" i="154"/>
  <c r="T5424" i="154"/>
  <c r="B5425" i="154"/>
  <c r="C5425" i="154"/>
  <c r="D5425" i="154"/>
  <c r="E5425" i="154"/>
  <c r="F5425" i="154"/>
  <c r="G5425" i="154"/>
  <c r="H5425" i="154"/>
  <c r="I5425" i="154"/>
  <c r="J5425" i="154"/>
  <c r="K5425" i="154"/>
  <c r="M5425" i="154"/>
  <c r="N5425" i="154"/>
  <c r="O5425" i="154"/>
  <c r="P5425" i="154"/>
  <c r="Q5425" i="154"/>
  <c r="R5425" i="154"/>
  <c r="S5425" i="154"/>
  <c r="T5425" i="154"/>
  <c r="B5426" i="154"/>
  <c r="C5426" i="154"/>
  <c r="D5426" i="154"/>
  <c r="E5426" i="154"/>
  <c r="F5426" i="154"/>
  <c r="G5426" i="154"/>
  <c r="H5426" i="154"/>
  <c r="I5426" i="154"/>
  <c r="J5426" i="154"/>
  <c r="K5426" i="154"/>
  <c r="M5426" i="154"/>
  <c r="N5426" i="154"/>
  <c r="O5426" i="154"/>
  <c r="P5426" i="154"/>
  <c r="Q5426" i="154"/>
  <c r="R5426" i="154"/>
  <c r="S5426" i="154"/>
  <c r="T5426" i="154"/>
  <c r="B5427" i="154"/>
  <c r="C5427" i="154"/>
  <c r="D5427" i="154"/>
  <c r="E5427" i="154"/>
  <c r="F5427" i="154"/>
  <c r="G5427" i="154"/>
  <c r="H5427" i="154"/>
  <c r="I5427" i="154"/>
  <c r="J5427" i="154"/>
  <c r="K5427" i="154"/>
  <c r="M5427" i="154"/>
  <c r="N5427" i="154"/>
  <c r="O5427" i="154"/>
  <c r="P5427" i="154"/>
  <c r="Q5427" i="154"/>
  <c r="R5427" i="154"/>
  <c r="S5427" i="154"/>
  <c r="T5427" i="154"/>
  <c r="B5428" i="154"/>
  <c r="C5428" i="154"/>
  <c r="D5428" i="154"/>
  <c r="E5428" i="154"/>
  <c r="F5428" i="154"/>
  <c r="G5428" i="154"/>
  <c r="H5428" i="154"/>
  <c r="I5428" i="154"/>
  <c r="J5428" i="154"/>
  <c r="K5428" i="154"/>
  <c r="M5428" i="154"/>
  <c r="N5428" i="154"/>
  <c r="O5428" i="154"/>
  <c r="P5428" i="154"/>
  <c r="Q5428" i="154"/>
  <c r="R5428" i="154"/>
  <c r="S5428" i="154"/>
  <c r="T5428" i="154"/>
  <c r="B5429" i="154"/>
  <c r="C5429" i="154"/>
  <c r="D5429" i="154"/>
  <c r="E5429" i="154"/>
  <c r="F5429" i="154"/>
  <c r="G5429" i="154"/>
  <c r="H5429" i="154"/>
  <c r="I5429" i="154"/>
  <c r="J5429" i="154"/>
  <c r="K5429" i="154"/>
  <c r="M5429" i="154"/>
  <c r="N5429" i="154"/>
  <c r="O5429" i="154"/>
  <c r="P5429" i="154"/>
  <c r="Q5429" i="154"/>
  <c r="R5429" i="154"/>
  <c r="S5429" i="154"/>
  <c r="T5429" i="154"/>
  <c r="B5430" i="154"/>
  <c r="C5430" i="154"/>
  <c r="D5430" i="154"/>
  <c r="E5430" i="154"/>
  <c r="F5430" i="154"/>
  <c r="G5430" i="154"/>
  <c r="H5430" i="154"/>
  <c r="I5430" i="154"/>
  <c r="J5430" i="154"/>
  <c r="K5430" i="154"/>
  <c r="M5430" i="154"/>
  <c r="N5430" i="154"/>
  <c r="O5430" i="154"/>
  <c r="P5430" i="154"/>
  <c r="Q5430" i="154"/>
  <c r="R5430" i="154"/>
  <c r="S5430" i="154"/>
  <c r="T5430" i="154"/>
  <c r="B5431" i="154"/>
  <c r="C5431" i="154"/>
  <c r="D5431" i="154"/>
  <c r="E5431" i="154"/>
  <c r="F5431" i="154"/>
  <c r="G5431" i="154"/>
  <c r="H5431" i="154"/>
  <c r="I5431" i="154"/>
  <c r="J5431" i="154"/>
  <c r="K5431" i="154"/>
  <c r="M5431" i="154"/>
  <c r="N5431" i="154"/>
  <c r="O5431" i="154"/>
  <c r="P5431" i="154"/>
  <c r="Q5431" i="154"/>
  <c r="R5431" i="154"/>
  <c r="S5431" i="154"/>
  <c r="T5431" i="154"/>
  <c r="B5432" i="154"/>
  <c r="C5432" i="154"/>
  <c r="D5432" i="154"/>
  <c r="E5432" i="154"/>
  <c r="F5432" i="154"/>
  <c r="G5432" i="154"/>
  <c r="H5432" i="154"/>
  <c r="I5432" i="154"/>
  <c r="J5432" i="154"/>
  <c r="K5432" i="154"/>
  <c r="M5432" i="154"/>
  <c r="N5432" i="154"/>
  <c r="O5432" i="154"/>
  <c r="P5432" i="154"/>
  <c r="Q5432" i="154"/>
  <c r="R5432" i="154"/>
  <c r="S5432" i="154"/>
  <c r="T5432" i="154"/>
  <c r="B5433" i="154"/>
  <c r="C5433" i="154"/>
  <c r="D5433" i="154"/>
  <c r="E5433" i="154"/>
  <c r="F5433" i="154"/>
  <c r="G5433" i="154"/>
  <c r="H5433" i="154"/>
  <c r="I5433" i="154"/>
  <c r="J5433" i="154"/>
  <c r="K5433" i="154"/>
  <c r="M5433" i="154"/>
  <c r="N5433" i="154"/>
  <c r="O5433" i="154"/>
  <c r="P5433" i="154"/>
  <c r="Q5433" i="154"/>
  <c r="R5433" i="154"/>
  <c r="S5433" i="154"/>
  <c r="T5433" i="154"/>
  <c r="B5434" i="154"/>
  <c r="C5434" i="154"/>
  <c r="D5434" i="154"/>
  <c r="E5434" i="154"/>
  <c r="F5434" i="154"/>
  <c r="G5434" i="154"/>
  <c r="H5434" i="154"/>
  <c r="I5434" i="154"/>
  <c r="J5434" i="154"/>
  <c r="K5434" i="154"/>
  <c r="M5434" i="154"/>
  <c r="N5434" i="154"/>
  <c r="O5434" i="154"/>
  <c r="P5434" i="154"/>
  <c r="Q5434" i="154"/>
  <c r="R5434" i="154"/>
  <c r="S5434" i="154"/>
  <c r="T5434" i="154"/>
  <c r="B5435" i="154"/>
  <c r="C5435" i="154"/>
  <c r="D5435" i="154"/>
  <c r="E5435" i="154"/>
  <c r="F5435" i="154"/>
  <c r="G5435" i="154"/>
  <c r="H5435" i="154"/>
  <c r="I5435" i="154"/>
  <c r="J5435" i="154"/>
  <c r="K5435" i="154"/>
  <c r="M5435" i="154"/>
  <c r="N5435" i="154"/>
  <c r="O5435" i="154"/>
  <c r="P5435" i="154"/>
  <c r="Q5435" i="154"/>
  <c r="R5435" i="154"/>
  <c r="S5435" i="154"/>
  <c r="T5435" i="154"/>
  <c r="B5436" i="154"/>
  <c r="C5436" i="154"/>
  <c r="D5436" i="154"/>
  <c r="E5436" i="154"/>
  <c r="F5436" i="154"/>
  <c r="G5436" i="154"/>
  <c r="H5436" i="154"/>
  <c r="I5436" i="154"/>
  <c r="J5436" i="154"/>
  <c r="K5436" i="154"/>
  <c r="M5436" i="154"/>
  <c r="N5436" i="154"/>
  <c r="O5436" i="154"/>
  <c r="P5436" i="154"/>
  <c r="Q5436" i="154"/>
  <c r="R5436" i="154"/>
  <c r="S5436" i="154"/>
  <c r="T5436" i="154"/>
  <c r="B5437" i="154"/>
  <c r="C5437" i="154"/>
  <c r="D5437" i="154"/>
  <c r="E5437" i="154"/>
  <c r="F5437" i="154"/>
  <c r="G5437" i="154"/>
  <c r="H5437" i="154"/>
  <c r="I5437" i="154"/>
  <c r="J5437" i="154"/>
  <c r="K5437" i="154"/>
  <c r="M5437" i="154"/>
  <c r="N5437" i="154"/>
  <c r="O5437" i="154"/>
  <c r="P5437" i="154"/>
  <c r="Q5437" i="154"/>
  <c r="R5437" i="154"/>
  <c r="S5437" i="154"/>
  <c r="T5437" i="154"/>
  <c r="B5438" i="154"/>
  <c r="C5438" i="154"/>
  <c r="D5438" i="154"/>
  <c r="E5438" i="154"/>
  <c r="F5438" i="154"/>
  <c r="G5438" i="154"/>
  <c r="H5438" i="154"/>
  <c r="I5438" i="154"/>
  <c r="J5438" i="154"/>
  <c r="K5438" i="154"/>
  <c r="M5438" i="154"/>
  <c r="N5438" i="154"/>
  <c r="O5438" i="154"/>
  <c r="P5438" i="154"/>
  <c r="Q5438" i="154"/>
  <c r="R5438" i="154"/>
  <c r="S5438" i="154"/>
  <c r="T5438" i="154"/>
  <c r="B5439" i="154"/>
  <c r="C5439" i="154"/>
  <c r="D5439" i="154"/>
  <c r="E5439" i="154"/>
  <c r="F5439" i="154"/>
  <c r="G5439" i="154"/>
  <c r="H5439" i="154"/>
  <c r="I5439" i="154"/>
  <c r="J5439" i="154"/>
  <c r="K5439" i="154"/>
  <c r="M5439" i="154"/>
  <c r="N5439" i="154"/>
  <c r="O5439" i="154"/>
  <c r="P5439" i="154"/>
  <c r="Q5439" i="154"/>
  <c r="R5439" i="154"/>
  <c r="S5439" i="154"/>
  <c r="T5439" i="154"/>
  <c r="B5440" i="154"/>
  <c r="C5440" i="154"/>
  <c r="D5440" i="154"/>
  <c r="E5440" i="154"/>
  <c r="F5440" i="154"/>
  <c r="G5440" i="154"/>
  <c r="H5440" i="154"/>
  <c r="I5440" i="154"/>
  <c r="J5440" i="154"/>
  <c r="K5440" i="154"/>
  <c r="M5440" i="154"/>
  <c r="N5440" i="154"/>
  <c r="O5440" i="154"/>
  <c r="P5440" i="154"/>
  <c r="Q5440" i="154"/>
  <c r="R5440" i="154"/>
  <c r="S5440" i="154"/>
  <c r="T5440" i="154"/>
  <c r="B5441" i="154"/>
  <c r="C5441" i="154"/>
  <c r="D5441" i="154"/>
  <c r="E5441" i="154"/>
  <c r="F5441" i="154"/>
  <c r="G5441" i="154"/>
  <c r="H5441" i="154"/>
  <c r="I5441" i="154"/>
  <c r="J5441" i="154"/>
  <c r="K5441" i="154"/>
  <c r="M5441" i="154"/>
  <c r="N5441" i="154"/>
  <c r="O5441" i="154"/>
  <c r="P5441" i="154"/>
  <c r="Q5441" i="154"/>
  <c r="R5441" i="154"/>
  <c r="S5441" i="154"/>
  <c r="T5441" i="154"/>
  <c r="B5442" i="154"/>
  <c r="C5442" i="154"/>
  <c r="D5442" i="154"/>
  <c r="E5442" i="154"/>
  <c r="F5442" i="154"/>
  <c r="G5442" i="154"/>
  <c r="H5442" i="154"/>
  <c r="I5442" i="154"/>
  <c r="J5442" i="154"/>
  <c r="K5442" i="154"/>
  <c r="M5442" i="154"/>
  <c r="N5442" i="154"/>
  <c r="O5442" i="154"/>
  <c r="P5442" i="154"/>
  <c r="Q5442" i="154"/>
  <c r="R5442" i="154"/>
  <c r="S5442" i="154"/>
  <c r="T5442" i="154"/>
  <c r="B5443" i="154"/>
  <c r="C5443" i="154"/>
  <c r="D5443" i="154"/>
  <c r="E5443" i="154"/>
  <c r="F5443" i="154"/>
  <c r="G5443" i="154"/>
  <c r="H5443" i="154"/>
  <c r="I5443" i="154"/>
  <c r="J5443" i="154"/>
  <c r="K5443" i="154"/>
  <c r="M5443" i="154"/>
  <c r="N5443" i="154"/>
  <c r="O5443" i="154"/>
  <c r="P5443" i="154"/>
  <c r="Q5443" i="154"/>
  <c r="R5443" i="154"/>
  <c r="S5443" i="154"/>
  <c r="T5443" i="154"/>
  <c r="B5444" i="154"/>
  <c r="C5444" i="154"/>
  <c r="D5444" i="154"/>
  <c r="E5444" i="154"/>
  <c r="F5444" i="154"/>
  <c r="G5444" i="154"/>
  <c r="H5444" i="154"/>
  <c r="I5444" i="154"/>
  <c r="J5444" i="154"/>
  <c r="K5444" i="154"/>
  <c r="M5444" i="154"/>
  <c r="N5444" i="154"/>
  <c r="O5444" i="154"/>
  <c r="P5444" i="154"/>
  <c r="Q5444" i="154"/>
  <c r="R5444" i="154"/>
  <c r="S5444" i="154"/>
  <c r="T5444" i="154"/>
  <c r="B5445" i="154"/>
  <c r="C5445" i="154"/>
  <c r="D5445" i="154"/>
  <c r="E5445" i="154"/>
  <c r="F5445" i="154"/>
  <c r="G5445" i="154"/>
  <c r="H5445" i="154"/>
  <c r="I5445" i="154"/>
  <c r="J5445" i="154"/>
  <c r="K5445" i="154"/>
  <c r="M5445" i="154"/>
  <c r="N5445" i="154"/>
  <c r="O5445" i="154"/>
  <c r="P5445" i="154"/>
  <c r="Q5445" i="154"/>
  <c r="R5445" i="154"/>
  <c r="S5445" i="154"/>
  <c r="T5445" i="154"/>
  <c r="B5446" i="154"/>
  <c r="C5446" i="154"/>
  <c r="D5446" i="154"/>
  <c r="E5446" i="154"/>
  <c r="F5446" i="154"/>
  <c r="G5446" i="154"/>
  <c r="H5446" i="154"/>
  <c r="I5446" i="154"/>
  <c r="J5446" i="154"/>
  <c r="K5446" i="154"/>
  <c r="M5446" i="154"/>
  <c r="N5446" i="154"/>
  <c r="O5446" i="154"/>
  <c r="P5446" i="154"/>
  <c r="Q5446" i="154"/>
  <c r="R5446" i="154"/>
  <c r="S5446" i="154"/>
  <c r="T5446" i="154"/>
  <c r="B5447" i="154"/>
  <c r="C5447" i="154"/>
  <c r="D5447" i="154"/>
  <c r="E5447" i="154"/>
  <c r="F5447" i="154"/>
  <c r="G5447" i="154"/>
  <c r="H5447" i="154"/>
  <c r="I5447" i="154"/>
  <c r="J5447" i="154"/>
  <c r="K5447" i="154"/>
  <c r="M5447" i="154"/>
  <c r="N5447" i="154"/>
  <c r="O5447" i="154"/>
  <c r="P5447" i="154"/>
  <c r="Q5447" i="154"/>
  <c r="R5447" i="154"/>
  <c r="S5447" i="154"/>
  <c r="T5447" i="154"/>
  <c r="B5448" i="154"/>
  <c r="C5448" i="154"/>
  <c r="D5448" i="154"/>
  <c r="E5448" i="154"/>
  <c r="F5448" i="154"/>
  <c r="G5448" i="154"/>
  <c r="H5448" i="154"/>
  <c r="I5448" i="154"/>
  <c r="J5448" i="154"/>
  <c r="K5448" i="154"/>
  <c r="M5448" i="154"/>
  <c r="N5448" i="154"/>
  <c r="O5448" i="154"/>
  <c r="P5448" i="154"/>
  <c r="Q5448" i="154"/>
  <c r="R5448" i="154"/>
  <c r="S5448" i="154"/>
  <c r="T5448" i="154"/>
  <c r="B5449" i="154"/>
  <c r="C5449" i="154"/>
  <c r="D5449" i="154"/>
  <c r="E5449" i="154"/>
  <c r="F5449" i="154"/>
  <c r="G5449" i="154"/>
  <c r="H5449" i="154"/>
  <c r="I5449" i="154"/>
  <c r="J5449" i="154"/>
  <c r="K5449" i="154"/>
  <c r="M5449" i="154"/>
  <c r="N5449" i="154"/>
  <c r="O5449" i="154"/>
  <c r="P5449" i="154"/>
  <c r="Q5449" i="154"/>
  <c r="R5449" i="154"/>
  <c r="S5449" i="154"/>
  <c r="T5449" i="154"/>
  <c r="B5450" i="154"/>
  <c r="C5450" i="154"/>
  <c r="D5450" i="154"/>
  <c r="E5450" i="154"/>
  <c r="F5450" i="154"/>
  <c r="G5450" i="154"/>
  <c r="H5450" i="154"/>
  <c r="I5450" i="154"/>
  <c r="J5450" i="154"/>
  <c r="K5450" i="154"/>
  <c r="M5450" i="154"/>
  <c r="N5450" i="154"/>
  <c r="O5450" i="154"/>
  <c r="P5450" i="154"/>
  <c r="Q5450" i="154"/>
  <c r="R5450" i="154"/>
  <c r="S5450" i="154"/>
  <c r="T5450" i="154"/>
  <c r="B5451" i="154"/>
  <c r="C5451" i="154"/>
  <c r="D5451" i="154"/>
  <c r="E5451" i="154"/>
  <c r="F5451" i="154"/>
  <c r="G5451" i="154"/>
  <c r="H5451" i="154"/>
  <c r="I5451" i="154"/>
  <c r="J5451" i="154"/>
  <c r="K5451" i="154"/>
  <c r="M5451" i="154"/>
  <c r="N5451" i="154"/>
  <c r="O5451" i="154"/>
  <c r="P5451" i="154"/>
  <c r="Q5451" i="154"/>
  <c r="R5451" i="154"/>
  <c r="S5451" i="154"/>
  <c r="T5451" i="154"/>
  <c r="B5452" i="154"/>
  <c r="C5452" i="154"/>
  <c r="D5452" i="154"/>
  <c r="E5452" i="154"/>
  <c r="F5452" i="154"/>
  <c r="G5452" i="154"/>
  <c r="H5452" i="154"/>
  <c r="I5452" i="154"/>
  <c r="J5452" i="154"/>
  <c r="K5452" i="154"/>
  <c r="M5452" i="154"/>
  <c r="N5452" i="154"/>
  <c r="O5452" i="154"/>
  <c r="P5452" i="154"/>
  <c r="Q5452" i="154"/>
  <c r="R5452" i="154"/>
  <c r="S5452" i="154"/>
  <c r="T5452" i="154"/>
  <c r="B5453" i="154"/>
  <c r="C5453" i="154"/>
  <c r="D5453" i="154"/>
  <c r="E5453" i="154"/>
  <c r="F5453" i="154"/>
  <c r="G5453" i="154"/>
  <c r="H5453" i="154"/>
  <c r="I5453" i="154"/>
  <c r="J5453" i="154"/>
  <c r="K5453" i="154"/>
  <c r="M5453" i="154"/>
  <c r="N5453" i="154"/>
  <c r="O5453" i="154"/>
  <c r="P5453" i="154"/>
  <c r="Q5453" i="154"/>
  <c r="R5453" i="154"/>
  <c r="S5453" i="154"/>
  <c r="T5453" i="154"/>
  <c r="B5454" i="154"/>
  <c r="C5454" i="154"/>
  <c r="D5454" i="154"/>
  <c r="E5454" i="154"/>
  <c r="F5454" i="154"/>
  <c r="G5454" i="154"/>
  <c r="H5454" i="154"/>
  <c r="I5454" i="154"/>
  <c r="J5454" i="154"/>
  <c r="K5454" i="154"/>
  <c r="M5454" i="154"/>
  <c r="N5454" i="154"/>
  <c r="O5454" i="154"/>
  <c r="P5454" i="154"/>
  <c r="Q5454" i="154"/>
  <c r="R5454" i="154"/>
  <c r="S5454" i="154"/>
  <c r="T5454" i="154"/>
  <c r="B5455" i="154"/>
  <c r="C5455" i="154"/>
  <c r="D5455" i="154"/>
  <c r="E5455" i="154"/>
  <c r="F5455" i="154"/>
  <c r="G5455" i="154"/>
  <c r="H5455" i="154"/>
  <c r="I5455" i="154"/>
  <c r="J5455" i="154"/>
  <c r="K5455" i="154"/>
  <c r="M5455" i="154"/>
  <c r="N5455" i="154"/>
  <c r="O5455" i="154"/>
  <c r="P5455" i="154"/>
  <c r="Q5455" i="154"/>
  <c r="R5455" i="154"/>
  <c r="S5455" i="154"/>
  <c r="T5455" i="154"/>
  <c r="B5456" i="154"/>
  <c r="C5456" i="154"/>
  <c r="D5456" i="154"/>
  <c r="E5456" i="154"/>
  <c r="F5456" i="154"/>
  <c r="G5456" i="154"/>
  <c r="H5456" i="154"/>
  <c r="I5456" i="154"/>
  <c r="J5456" i="154"/>
  <c r="K5456" i="154"/>
  <c r="M5456" i="154"/>
  <c r="N5456" i="154"/>
  <c r="O5456" i="154"/>
  <c r="P5456" i="154"/>
  <c r="Q5456" i="154"/>
  <c r="R5456" i="154"/>
  <c r="S5456" i="154"/>
  <c r="T5456" i="154"/>
  <c r="B5457" i="154"/>
  <c r="C5457" i="154"/>
  <c r="D5457" i="154"/>
  <c r="E5457" i="154"/>
  <c r="F5457" i="154"/>
  <c r="G5457" i="154"/>
  <c r="H5457" i="154"/>
  <c r="I5457" i="154"/>
  <c r="J5457" i="154"/>
  <c r="K5457" i="154"/>
  <c r="M5457" i="154"/>
  <c r="N5457" i="154"/>
  <c r="O5457" i="154"/>
  <c r="P5457" i="154"/>
  <c r="Q5457" i="154"/>
  <c r="R5457" i="154"/>
  <c r="S5457" i="154"/>
  <c r="T5457" i="154"/>
  <c r="B5458" i="154"/>
  <c r="C5458" i="154"/>
  <c r="D5458" i="154"/>
  <c r="E5458" i="154"/>
  <c r="F5458" i="154"/>
  <c r="G5458" i="154"/>
  <c r="H5458" i="154"/>
  <c r="I5458" i="154"/>
  <c r="J5458" i="154"/>
  <c r="K5458" i="154"/>
  <c r="M5458" i="154"/>
  <c r="N5458" i="154"/>
  <c r="O5458" i="154"/>
  <c r="P5458" i="154"/>
  <c r="Q5458" i="154"/>
  <c r="R5458" i="154"/>
  <c r="S5458" i="154"/>
  <c r="T5458" i="154"/>
  <c r="B5459" i="154"/>
  <c r="C5459" i="154"/>
  <c r="D5459" i="154"/>
  <c r="E5459" i="154"/>
  <c r="F5459" i="154"/>
  <c r="G5459" i="154"/>
  <c r="H5459" i="154"/>
  <c r="I5459" i="154"/>
  <c r="J5459" i="154"/>
  <c r="K5459" i="154"/>
  <c r="M5459" i="154"/>
  <c r="N5459" i="154"/>
  <c r="O5459" i="154"/>
  <c r="P5459" i="154"/>
  <c r="Q5459" i="154"/>
  <c r="R5459" i="154"/>
  <c r="S5459" i="154"/>
  <c r="T5459" i="154"/>
  <c r="B5460" i="154"/>
  <c r="C5460" i="154"/>
  <c r="D5460" i="154"/>
  <c r="E5460" i="154"/>
  <c r="F5460" i="154"/>
  <c r="G5460" i="154"/>
  <c r="H5460" i="154"/>
  <c r="I5460" i="154"/>
  <c r="J5460" i="154"/>
  <c r="K5460" i="154"/>
  <c r="M5460" i="154"/>
  <c r="N5460" i="154"/>
  <c r="O5460" i="154"/>
  <c r="P5460" i="154"/>
  <c r="Q5460" i="154"/>
  <c r="R5460" i="154"/>
  <c r="S5460" i="154"/>
  <c r="T5460" i="154"/>
  <c r="B5461" i="154"/>
  <c r="C5461" i="154"/>
  <c r="D5461" i="154"/>
  <c r="E5461" i="154"/>
  <c r="F5461" i="154"/>
  <c r="G5461" i="154"/>
  <c r="H5461" i="154"/>
  <c r="I5461" i="154"/>
  <c r="J5461" i="154"/>
  <c r="K5461" i="154"/>
  <c r="M5461" i="154"/>
  <c r="N5461" i="154"/>
  <c r="O5461" i="154"/>
  <c r="P5461" i="154"/>
  <c r="Q5461" i="154"/>
  <c r="R5461" i="154"/>
  <c r="S5461" i="154"/>
  <c r="T5461" i="154"/>
  <c r="B5462" i="154"/>
  <c r="C5462" i="154"/>
  <c r="D5462" i="154"/>
  <c r="E5462" i="154"/>
  <c r="F5462" i="154"/>
  <c r="G5462" i="154"/>
  <c r="H5462" i="154"/>
  <c r="I5462" i="154"/>
  <c r="J5462" i="154"/>
  <c r="K5462" i="154"/>
  <c r="M5462" i="154"/>
  <c r="N5462" i="154"/>
  <c r="O5462" i="154"/>
  <c r="P5462" i="154"/>
  <c r="Q5462" i="154"/>
  <c r="R5462" i="154"/>
  <c r="S5462" i="154"/>
  <c r="T5462" i="154"/>
  <c r="B5463" i="154"/>
  <c r="C5463" i="154"/>
  <c r="D5463" i="154"/>
  <c r="E5463" i="154"/>
  <c r="F5463" i="154"/>
  <c r="G5463" i="154"/>
  <c r="H5463" i="154"/>
  <c r="I5463" i="154"/>
  <c r="J5463" i="154"/>
  <c r="K5463" i="154"/>
  <c r="M5463" i="154"/>
  <c r="N5463" i="154"/>
  <c r="O5463" i="154"/>
  <c r="P5463" i="154"/>
  <c r="Q5463" i="154"/>
  <c r="R5463" i="154"/>
  <c r="S5463" i="154"/>
  <c r="T5463" i="154"/>
  <c r="B5464" i="154"/>
  <c r="C5464" i="154"/>
  <c r="D5464" i="154"/>
  <c r="E5464" i="154"/>
  <c r="F5464" i="154"/>
  <c r="G5464" i="154"/>
  <c r="H5464" i="154"/>
  <c r="I5464" i="154"/>
  <c r="J5464" i="154"/>
  <c r="K5464" i="154"/>
  <c r="M5464" i="154"/>
  <c r="N5464" i="154"/>
  <c r="O5464" i="154"/>
  <c r="P5464" i="154"/>
  <c r="Q5464" i="154"/>
  <c r="R5464" i="154"/>
  <c r="S5464" i="154"/>
  <c r="T5464" i="154"/>
  <c r="B5465" i="154"/>
  <c r="C5465" i="154"/>
  <c r="D5465" i="154"/>
  <c r="E5465" i="154"/>
  <c r="F5465" i="154"/>
  <c r="G5465" i="154"/>
  <c r="H5465" i="154"/>
  <c r="I5465" i="154"/>
  <c r="J5465" i="154"/>
  <c r="K5465" i="154"/>
  <c r="M5465" i="154"/>
  <c r="N5465" i="154"/>
  <c r="O5465" i="154"/>
  <c r="P5465" i="154"/>
  <c r="Q5465" i="154"/>
  <c r="R5465" i="154"/>
  <c r="S5465" i="154"/>
  <c r="T5465" i="154"/>
  <c r="B5466" i="154"/>
  <c r="C5466" i="154"/>
  <c r="D5466" i="154"/>
  <c r="E5466" i="154"/>
  <c r="F5466" i="154"/>
  <c r="G5466" i="154"/>
  <c r="H5466" i="154"/>
  <c r="I5466" i="154"/>
  <c r="J5466" i="154"/>
  <c r="K5466" i="154"/>
  <c r="M5466" i="154"/>
  <c r="N5466" i="154"/>
  <c r="O5466" i="154"/>
  <c r="P5466" i="154"/>
  <c r="Q5466" i="154"/>
  <c r="R5466" i="154"/>
  <c r="S5466" i="154"/>
  <c r="T5466" i="154"/>
  <c r="B5467" i="154"/>
  <c r="C5467" i="154"/>
  <c r="D5467" i="154"/>
  <c r="E5467" i="154"/>
  <c r="F5467" i="154"/>
  <c r="G5467" i="154"/>
  <c r="H5467" i="154"/>
  <c r="I5467" i="154"/>
  <c r="J5467" i="154"/>
  <c r="K5467" i="154"/>
  <c r="M5467" i="154"/>
  <c r="N5467" i="154"/>
  <c r="O5467" i="154"/>
  <c r="P5467" i="154"/>
  <c r="Q5467" i="154"/>
  <c r="R5467" i="154"/>
  <c r="S5467" i="154"/>
  <c r="T5467" i="154"/>
  <c r="B5468" i="154"/>
  <c r="C5468" i="154"/>
  <c r="D5468" i="154"/>
  <c r="E5468" i="154"/>
  <c r="F5468" i="154"/>
  <c r="G5468" i="154"/>
  <c r="H5468" i="154"/>
  <c r="I5468" i="154"/>
  <c r="J5468" i="154"/>
  <c r="K5468" i="154"/>
  <c r="M5468" i="154"/>
  <c r="N5468" i="154"/>
  <c r="O5468" i="154"/>
  <c r="P5468" i="154"/>
  <c r="Q5468" i="154"/>
  <c r="R5468" i="154"/>
  <c r="S5468" i="154"/>
  <c r="T5468" i="154"/>
  <c r="B5469" i="154"/>
  <c r="C5469" i="154"/>
  <c r="D5469" i="154"/>
  <c r="E5469" i="154"/>
  <c r="F5469" i="154"/>
  <c r="G5469" i="154"/>
  <c r="H5469" i="154"/>
  <c r="I5469" i="154"/>
  <c r="J5469" i="154"/>
  <c r="K5469" i="154"/>
  <c r="M5469" i="154"/>
  <c r="N5469" i="154"/>
  <c r="O5469" i="154"/>
  <c r="P5469" i="154"/>
  <c r="Q5469" i="154"/>
  <c r="R5469" i="154"/>
  <c r="S5469" i="154"/>
  <c r="T5469" i="154"/>
  <c r="B5470" i="154"/>
  <c r="C5470" i="154"/>
  <c r="D5470" i="154"/>
  <c r="E5470" i="154"/>
  <c r="F5470" i="154"/>
  <c r="G5470" i="154"/>
  <c r="H5470" i="154"/>
  <c r="I5470" i="154"/>
  <c r="J5470" i="154"/>
  <c r="K5470" i="154"/>
  <c r="M5470" i="154"/>
  <c r="N5470" i="154"/>
  <c r="O5470" i="154"/>
  <c r="P5470" i="154"/>
  <c r="Q5470" i="154"/>
  <c r="R5470" i="154"/>
  <c r="S5470" i="154"/>
  <c r="T5470" i="154"/>
  <c r="B5471" i="154"/>
  <c r="C5471" i="154"/>
  <c r="D5471" i="154"/>
  <c r="E5471" i="154"/>
  <c r="F5471" i="154"/>
  <c r="G5471" i="154"/>
  <c r="H5471" i="154"/>
  <c r="I5471" i="154"/>
  <c r="J5471" i="154"/>
  <c r="K5471" i="154"/>
  <c r="M5471" i="154"/>
  <c r="N5471" i="154"/>
  <c r="O5471" i="154"/>
  <c r="P5471" i="154"/>
  <c r="Q5471" i="154"/>
  <c r="R5471" i="154"/>
  <c r="S5471" i="154"/>
  <c r="T5471" i="154"/>
  <c r="B5472" i="154"/>
  <c r="C5472" i="154"/>
  <c r="D5472" i="154"/>
  <c r="E5472" i="154"/>
  <c r="F5472" i="154"/>
  <c r="G5472" i="154"/>
  <c r="H5472" i="154"/>
  <c r="I5472" i="154"/>
  <c r="J5472" i="154"/>
  <c r="K5472" i="154"/>
  <c r="M5472" i="154"/>
  <c r="N5472" i="154"/>
  <c r="O5472" i="154"/>
  <c r="P5472" i="154"/>
  <c r="Q5472" i="154"/>
  <c r="R5472" i="154"/>
  <c r="S5472" i="154"/>
  <c r="T5472" i="154"/>
  <c r="B5473" i="154"/>
  <c r="C5473" i="154"/>
  <c r="D5473" i="154"/>
  <c r="E5473" i="154"/>
  <c r="F5473" i="154"/>
  <c r="G5473" i="154"/>
  <c r="H5473" i="154"/>
  <c r="I5473" i="154"/>
  <c r="J5473" i="154"/>
  <c r="K5473" i="154"/>
  <c r="M5473" i="154"/>
  <c r="N5473" i="154"/>
  <c r="O5473" i="154"/>
  <c r="P5473" i="154"/>
  <c r="Q5473" i="154"/>
  <c r="R5473" i="154"/>
  <c r="S5473" i="154"/>
  <c r="T5473" i="154"/>
  <c r="B5474" i="154"/>
  <c r="C5474" i="154"/>
  <c r="D5474" i="154"/>
  <c r="E5474" i="154"/>
  <c r="F5474" i="154"/>
  <c r="G5474" i="154"/>
  <c r="H5474" i="154"/>
  <c r="I5474" i="154"/>
  <c r="J5474" i="154"/>
  <c r="K5474" i="154"/>
  <c r="M5474" i="154"/>
  <c r="N5474" i="154"/>
  <c r="O5474" i="154"/>
  <c r="P5474" i="154"/>
  <c r="Q5474" i="154"/>
  <c r="R5474" i="154"/>
  <c r="S5474" i="154"/>
  <c r="T5474" i="154"/>
  <c r="B5475" i="154"/>
  <c r="C5475" i="154"/>
  <c r="D5475" i="154"/>
  <c r="E5475" i="154"/>
  <c r="F5475" i="154"/>
  <c r="G5475" i="154"/>
  <c r="H5475" i="154"/>
  <c r="I5475" i="154"/>
  <c r="J5475" i="154"/>
  <c r="K5475" i="154"/>
  <c r="M5475" i="154"/>
  <c r="N5475" i="154"/>
  <c r="O5475" i="154"/>
  <c r="P5475" i="154"/>
  <c r="Q5475" i="154"/>
  <c r="R5475" i="154"/>
  <c r="S5475" i="154"/>
  <c r="T5475" i="154"/>
  <c r="B5476" i="154"/>
  <c r="C5476" i="154"/>
  <c r="D5476" i="154"/>
  <c r="E5476" i="154"/>
  <c r="F5476" i="154"/>
  <c r="G5476" i="154"/>
  <c r="H5476" i="154"/>
  <c r="I5476" i="154"/>
  <c r="J5476" i="154"/>
  <c r="K5476" i="154"/>
  <c r="M5476" i="154"/>
  <c r="N5476" i="154"/>
  <c r="O5476" i="154"/>
  <c r="P5476" i="154"/>
  <c r="Q5476" i="154"/>
  <c r="R5476" i="154"/>
  <c r="S5476" i="154"/>
  <c r="T5476" i="154"/>
  <c r="B5477" i="154"/>
  <c r="C5477" i="154"/>
  <c r="D5477" i="154"/>
  <c r="E5477" i="154"/>
  <c r="F5477" i="154"/>
  <c r="G5477" i="154"/>
  <c r="H5477" i="154"/>
  <c r="I5477" i="154"/>
  <c r="J5477" i="154"/>
  <c r="K5477" i="154"/>
  <c r="M5477" i="154"/>
  <c r="N5477" i="154"/>
  <c r="O5477" i="154"/>
  <c r="P5477" i="154"/>
  <c r="Q5477" i="154"/>
  <c r="R5477" i="154"/>
  <c r="S5477" i="154"/>
  <c r="T5477" i="154"/>
  <c r="B5478" i="154"/>
  <c r="C5478" i="154"/>
  <c r="D5478" i="154"/>
  <c r="E5478" i="154"/>
  <c r="F5478" i="154"/>
  <c r="G5478" i="154"/>
  <c r="H5478" i="154"/>
  <c r="I5478" i="154"/>
  <c r="J5478" i="154"/>
  <c r="K5478" i="154"/>
  <c r="M5478" i="154"/>
  <c r="N5478" i="154"/>
  <c r="O5478" i="154"/>
  <c r="P5478" i="154"/>
  <c r="Q5478" i="154"/>
  <c r="R5478" i="154"/>
  <c r="S5478" i="154"/>
  <c r="T5478" i="154"/>
  <c r="B5479" i="154"/>
  <c r="C5479" i="154"/>
  <c r="D5479" i="154"/>
  <c r="E5479" i="154"/>
  <c r="F5479" i="154"/>
  <c r="G5479" i="154"/>
  <c r="H5479" i="154"/>
  <c r="I5479" i="154"/>
  <c r="J5479" i="154"/>
  <c r="K5479" i="154"/>
  <c r="M5479" i="154"/>
  <c r="N5479" i="154"/>
  <c r="O5479" i="154"/>
  <c r="P5479" i="154"/>
  <c r="Q5479" i="154"/>
  <c r="R5479" i="154"/>
  <c r="S5479" i="154"/>
  <c r="T5479" i="154"/>
  <c r="B5480" i="154"/>
  <c r="C5480" i="154"/>
  <c r="D5480" i="154"/>
  <c r="E5480" i="154"/>
  <c r="F5480" i="154"/>
  <c r="G5480" i="154"/>
  <c r="H5480" i="154"/>
  <c r="I5480" i="154"/>
  <c r="J5480" i="154"/>
  <c r="K5480" i="154"/>
  <c r="M5480" i="154"/>
  <c r="N5480" i="154"/>
  <c r="O5480" i="154"/>
  <c r="P5480" i="154"/>
  <c r="Q5480" i="154"/>
  <c r="R5480" i="154"/>
  <c r="S5480" i="154"/>
  <c r="T5480" i="154"/>
  <c r="B5481" i="154"/>
  <c r="C5481" i="154"/>
  <c r="D5481" i="154"/>
  <c r="E5481" i="154"/>
  <c r="F5481" i="154"/>
  <c r="G5481" i="154"/>
  <c r="H5481" i="154"/>
  <c r="I5481" i="154"/>
  <c r="J5481" i="154"/>
  <c r="K5481" i="154"/>
  <c r="M5481" i="154"/>
  <c r="N5481" i="154"/>
  <c r="O5481" i="154"/>
  <c r="P5481" i="154"/>
  <c r="Q5481" i="154"/>
  <c r="R5481" i="154"/>
  <c r="S5481" i="154"/>
  <c r="T5481" i="154"/>
  <c r="B5482" i="154"/>
  <c r="C5482" i="154"/>
  <c r="D5482" i="154"/>
  <c r="E5482" i="154"/>
  <c r="F5482" i="154"/>
  <c r="G5482" i="154"/>
  <c r="H5482" i="154"/>
  <c r="I5482" i="154"/>
  <c r="J5482" i="154"/>
  <c r="K5482" i="154"/>
  <c r="M5482" i="154"/>
  <c r="N5482" i="154"/>
  <c r="O5482" i="154"/>
  <c r="P5482" i="154"/>
  <c r="Q5482" i="154"/>
  <c r="R5482" i="154"/>
  <c r="S5482" i="154"/>
  <c r="T5482" i="154"/>
  <c r="B5483" i="154"/>
  <c r="C5483" i="154"/>
  <c r="D5483" i="154"/>
  <c r="E5483" i="154"/>
  <c r="F5483" i="154"/>
  <c r="G5483" i="154"/>
  <c r="H5483" i="154"/>
  <c r="I5483" i="154"/>
  <c r="J5483" i="154"/>
  <c r="K5483" i="154"/>
  <c r="M5483" i="154"/>
  <c r="N5483" i="154"/>
  <c r="O5483" i="154"/>
  <c r="P5483" i="154"/>
  <c r="Q5483" i="154"/>
  <c r="R5483" i="154"/>
  <c r="S5483" i="154"/>
  <c r="T5483" i="154"/>
  <c r="B5484" i="154"/>
  <c r="C5484" i="154"/>
  <c r="D5484" i="154"/>
  <c r="E5484" i="154"/>
  <c r="F5484" i="154"/>
  <c r="G5484" i="154"/>
  <c r="H5484" i="154"/>
  <c r="I5484" i="154"/>
  <c r="J5484" i="154"/>
  <c r="K5484" i="154"/>
  <c r="M5484" i="154"/>
  <c r="N5484" i="154"/>
  <c r="O5484" i="154"/>
  <c r="P5484" i="154"/>
  <c r="Q5484" i="154"/>
  <c r="R5484" i="154"/>
  <c r="S5484" i="154"/>
  <c r="T5484" i="154"/>
  <c r="B5485" i="154"/>
  <c r="C5485" i="154"/>
  <c r="D5485" i="154"/>
  <c r="E5485" i="154"/>
  <c r="F5485" i="154"/>
  <c r="G5485" i="154"/>
  <c r="H5485" i="154"/>
  <c r="I5485" i="154"/>
  <c r="J5485" i="154"/>
  <c r="K5485" i="154"/>
  <c r="M5485" i="154"/>
  <c r="N5485" i="154"/>
  <c r="O5485" i="154"/>
  <c r="P5485" i="154"/>
  <c r="Q5485" i="154"/>
  <c r="R5485" i="154"/>
  <c r="S5485" i="154"/>
  <c r="T5485" i="154"/>
  <c r="B5486" i="154"/>
  <c r="C5486" i="154"/>
  <c r="D5486" i="154"/>
  <c r="E5486" i="154"/>
  <c r="F5486" i="154"/>
  <c r="G5486" i="154"/>
  <c r="H5486" i="154"/>
  <c r="I5486" i="154"/>
  <c r="J5486" i="154"/>
  <c r="K5486" i="154"/>
  <c r="M5486" i="154"/>
  <c r="N5486" i="154"/>
  <c r="O5486" i="154"/>
  <c r="P5486" i="154"/>
  <c r="Q5486" i="154"/>
  <c r="R5486" i="154"/>
  <c r="S5486" i="154"/>
  <c r="T5486" i="154"/>
  <c r="B5487" i="154"/>
  <c r="C5487" i="154"/>
  <c r="D5487" i="154"/>
  <c r="E5487" i="154"/>
  <c r="F5487" i="154"/>
  <c r="G5487" i="154"/>
  <c r="H5487" i="154"/>
  <c r="I5487" i="154"/>
  <c r="J5487" i="154"/>
  <c r="K5487" i="154"/>
  <c r="M5487" i="154"/>
  <c r="N5487" i="154"/>
  <c r="O5487" i="154"/>
  <c r="P5487" i="154"/>
  <c r="Q5487" i="154"/>
  <c r="R5487" i="154"/>
  <c r="S5487" i="154"/>
  <c r="T5487" i="154"/>
  <c r="B5488" i="154"/>
  <c r="C5488" i="154"/>
  <c r="D5488" i="154"/>
  <c r="E5488" i="154"/>
  <c r="F5488" i="154"/>
  <c r="G5488" i="154"/>
  <c r="H5488" i="154"/>
  <c r="I5488" i="154"/>
  <c r="J5488" i="154"/>
  <c r="K5488" i="154"/>
  <c r="M5488" i="154"/>
  <c r="N5488" i="154"/>
  <c r="O5488" i="154"/>
  <c r="P5488" i="154"/>
  <c r="Q5488" i="154"/>
  <c r="R5488" i="154"/>
  <c r="S5488" i="154"/>
  <c r="T5488" i="154"/>
  <c r="B5489" i="154"/>
  <c r="C5489" i="154"/>
  <c r="D5489" i="154"/>
  <c r="E5489" i="154"/>
  <c r="F5489" i="154"/>
  <c r="G5489" i="154"/>
  <c r="H5489" i="154"/>
  <c r="I5489" i="154"/>
  <c r="J5489" i="154"/>
  <c r="K5489" i="154"/>
  <c r="M5489" i="154"/>
  <c r="N5489" i="154"/>
  <c r="O5489" i="154"/>
  <c r="P5489" i="154"/>
  <c r="Q5489" i="154"/>
  <c r="R5489" i="154"/>
  <c r="S5489" i="154"/>
  <c r="T5489" i="154"/>
  <c r="B5490" i="154"/>
  <c r="C5490" i="154"/>
  <c r="D5490" i="154"/>
  <c r="E5490" i="154"/>
  <c r="F5490" i="154"/>
  <c r="G5490" i="154"/>
  <c r="H5490" i="154"/>
  <c r="I5490" i="154"/>
  <c r="J5490" i="154"/>
  <c r="K5490" i="154"/>
  <c r="M5490" i="154"/>
  <c r="N5490" i="154"/>
  <c r="O5490" i="154"/>
  <c r="P5490" i="154"/>
  <c r="Q5490" i="154"/>
  <c r="R5490" i="154"/>
  <c r="S5490" i="154"/>
  <c r="T5490" i="154"/>
  <c r="B5491" i="154"/>
  <c r="C5491" i="154"/>
  <c r="D5491" i="154"/>
  <c r="E5491" i="154"/>
  <c r="F5491" i="154"/>
  <c r="G5491" i="154"/>
  <c r="H5491" i="154"/>
  <c r="I5491" i="154"/>
  <c r="J5491" i="154"/>
  <c r="K5491" i="154"/>
  <c r="M5491" i="154"/>
  <c r="N5491" i="154"/>
  <c r="O5491" i="154"/>
  <c r="P5491" i="154"/>
  <c r="Q5491" i="154"/>
  <c r="R5491" i="154"/>
  <c r="S5491" i="154"/>
  <c r="T5491" i="154"/>
  <c r="B5492" i="154"/>
  <c r="C5492" i="154"/>
  <c r="D5492" i="154"/>
  <c r="E5492" i="154"/>
  <c r="F5492" i="154"/>
  <c r="G5492" i="154"/>
  <c r="H5492" i="154"/>
  <c r="I5492" i="154"/>
  <c r="J5492" i="154"/>
  <c r="K5492" i="154"/>
  <c r="M5492" i="154"/>
  <c r="N5492" i="154"/>
  <c r="O5492" i="154"/>
  <c r="P5492" i="154"/>
  <c r="Q5492" i="154"/>
  <c r="R5492" i="154"/>
  <c r="S5492" i="154"/>
  <c r="T5492" i="154"/>
  <c r="B5493" i="154"/>
  <c r="C5493" i="154"/>
  <c r="D5493" i="154"/>
  <c r="E5493" i="154"/>
  <c r="F5493" i="154"/>
  <c r="G5493" i="154"/>
  <c r="H5493" i="154"/>
  <c r="I5493" i="154"/>
  <c r="J5493" i="154"/>
  <c r="K5493" i="154"/>
  <c r="M5493" i="154"/>
  <c r="N5493" i="154"/>
  <c r="O5493" i="154"/>
  <c r="P5493" i="154"/>
  <c r="Q5493" i="154"/>
  <c r="R5493" i="154"/>
  <c r="S5493" i="154"/>
  <c r="T5493" i="154"/>
  <c r="B5494" i="154"/>
  <c r="C5494" i="154"/>
  <c r="D5494" i="154"/>
  <c r="E5494" i="154"/>
  <c r="F5494" i="154"/>
  <c r="G5494" i="154"/>
  <c r="H5494" i="154"/>
  <c r="I5494" i="154"/>
  <c r="J5494" i="154"/>
  <c r="K5494" i="154"/>
  <c r="M5494" i="154"/>
  <c r="N5494" i="154"/>
  <c r="O5494" i="154"/>
  <c r="P5494" i="154"/>
  <c r="Q5494" i="154"/>
  <c r="R5494" i="154"/>
  <c r="S5494" i="154"/>
  <c r="T5494" i="154"/>
  <c r="B5495" i="154"/>
  <c r="C5495" i="154"/>
  <c r="D5495" i="154"/>
  <c r="E5495" i="154"/>
  <c r="F5495" i="154"/>
  <c r="G5495" i="154"/>
  <c r="H5495" i="154"/>
  <c r="I5495" i="154"/>
  <c r="J5495" i="154"/>
  <c r="K5495" i="154"/>
  <c r="M5495" i="154"/>
  <c r="N5495" i="154"/>
  <c r="O5495" i="154"/>
  <c r="P5495" i="154"/>
  <c r="Q5495" i="154"/>
  <c r="R5495" i="154"/>
  <c r="S5495" i="154"/>
  <c r="T5495" i="154"/>
  <c r="B5496" i="154"/>
  <c r="C5496" i="154"/>
  <c r="D5496" i="154"/>
  <c r="E5496" i="154"/>
  <c r="F5496" i="154"/>
  <c r="G5496" i="154"/>
  <c r="H5496" i="154"/>
  <c r="I5496" i="154"/>
  <c r="J5496" i="154"/>
  <c r="K5496" i="154"/>
  <c r="M5496" i="154"/>
  <c r="N5496" i="154"/>
  <c r="O5496" i="154"/>
  <c r="P5496" i="154"/>
  <c r="Q5496" i="154"/>
  <c r="R5496" i="154"/>
  <c r="S5496" i="154"/>
  <c r="T5496" i="154"/>
  <c r="B5497" i="154"/>
  <c r="C5497" i="154"/>
  <c r="D5497" i="154"/>
  <c r="E5497" i="154"/>
  <c r="F5497" i="154"/>
  <c r="G5497" i="154"/>
  <c r="H5497" i="154"/>
  <c r="I5497" i="154"/>
  <c r="J5497" i="154"/>
  <c r="K5497" i="154"/>
  <c r="M5497" i="154"/>
  <c r="N5497" i="154"/>
  <c r="O5497" i="154"/>
  <c r="P5497" i="154"/>
  <c r="Q5497" i="154"/>
  <c r="R5497" i="154"/>
  <c r="S5497" i="154"/>
  <c r="T5497" i="154"/>
  <c r="B5498" i="154"/>
  <c r="C5498" i="154"/>
  <c r="D5498" i="154"/>
  <c r="E5498" i="154"/>
  <c r="F5498" i="154"/>
  <c r="G5498" i="154"/>
  <c r="H5498" i="154"/>
  <c r="I5498" i="154"/>
  <c r="J5498" i="154"/>
  <c r="K5498" i="154"/>
  <c r="M5498" i="154"/>
  <c r="N5498" i="154"/>
  <c r="O5498" i="154"/>
  <c r="P5498" i="154"/>
  <c r="Q5498" i="154"/>
  <c r="R5498" i="154"/>
  <c r="S5498" i="154"/>
  <c r="T5498" i="154"/>
  <c r="B5499" i="154"/>
  <c r="C5499" i="154"/>
  <c r="D5499" i="154"/>
  <c r="E5499" i="154"/>
  <c r="F5499" i="154"/>
  <c r="G5499" i="154"/>
  <c r="H5499" i="154"/>
  <c r="I5499" i="154"/>
  <c r="J5499" i="154"/>
  <c r="K5499" i="154"/>
  <c r="M5499" i="154"/>
  <c r="N5499" i="154"/>
  <c r="O5499" i="154"/>
  <c r="P5499" i="154"/>
  <c r="Q5499" i="154"/>
  <c r="R5499" i="154"/>
  <c r="S5499" i="154"/>
  <c r="T5499" i="154"/>
  <c r="B5500" i="154"/>
  <c r="C5500" i="154"/>
  <c r="D5500" i="154"/>
  <c r="E5500" i="154"/>
  <c r="F5500" i="154"/>
  <c r="G5500" i="154"/>
  <c r="H5500" i="154"/>
  <c r="I5500" i="154"/>
  <c r="J5500" i="154"/>
  <c r="K5500" i="154"/>
  <c r="M5500" i="154"/>
  <c r="N5500" i="154"/>
  <c r="O5500" i="154"/>
  <c r="P5500" i="154"/>
  <c r="Q5500" i="154"/>
  <c r="R5500" i="154"/>
  <c r="S5500" i="154"/>
  <c r="T5500" i="154"/>
  <c r="B5501" i="154"/>
  <c r="C5501" i="154"/>
  <c r="D5501" i="154"/>
  <c r="E5501" i="154"/>
  <c r="F5501" i="154"/>
  <c r="G5501" i="154"/>
  <c r="H5501" i="154"/>
  <c r="I5501" i="154"/>
  <c r="J5501" i="154"/>
  <c r="K5501" i="154"/>
  <c r="M5501" i="154"/>
  <c r="N5501" i="154"/>
  <c r="O5501" i="154"/>
  <c r="P5501" i="154"/>
  <c r="Q5501" i="154"/>
  <c r="R5501" i="154"/>
  <c r="S5501" i="154"/>
  <c r="T5501" i="154"/>
  <c r="B5502" i="154"/>
  <c r="C5502" i="154"/>
  <c r="D5502" i="154"/>
  <c r="E5502" i="154"/>
  <c r="F5502" i="154"/>
  <c r="G5502" i="154"/>
  <c r="H5502" i="154"/>
  <c r="I5502" i="154"/>
  <c r="J5502" i="154"/>
  <c r="K5502" i="154"/>
  <c r="M5502" i="154"/>
  <c r="N5502" i="154"/>
  <c r="O5502" i="154"/>
  <c r="P5502" i="154"/>
  <c r="Q5502" i="154"/>
  <c r="R5502" i="154"/>
  <c r="S5502" i="154"/>
  <c r="T5502" i="154"/>
  <c r="B5503" i="154"/>
  <c r="C5503" i="154"/>
  <c r="D5503" i="154"/>
  <c r="E5503" i="154"/>
  <c r="F5503" i="154"/>
  <c r="G5503" i="154"/>
  <c r="H5503" i="154"/>
  <c r="I5503" i="154"/>
  <c r="J5503" i="154"/>
  <c r="K5503" i="154"/>
  <c r="M5503" i="154"/>
  <c r="N5503" i="154"/>
  <c r="O5503" i="154"/>
  <c r="P5503" i="154"/>
  <c r="Q5503" i="154"/>
  <c r="R5503" i="154"/>
  <c r="S5503" i="154"/>
  <c r="T5503" i="154"/>
  <c r="B5504" i="154"/>
  <c r="C5504" i="154"/>
  <c r="D5504" i="154"/>
  <c r="E5504" i="154"/>
  <c r="F5504" i="154"/>
  <c r="G5504" i="154"/>
  <c r="H5504" i="154"/>
  <c r="I5504" i="154"/>
  <c r="J5504" i="154"/>
  <c r="K5504" i="154"/>
  <c r="M5504" i="154"/>
  <c r="N5504" i="154"/>
  <c r="O5504" i="154"/>
  <c r="P5504" i="154"/>
  <c r="Q5504" i="154"/>
  <c r="R5504" i="154"/>
  <c r="S5504" i="154"/>
  <c r="T5504" i="154"/>
  <c r="B5505" i="154"/>
  <c r="C5505" i="154"/>
  <c r="D5505" i="154"/>
  <c r="E5505" i="154"/>
  <c r="F5505" i="154"/>
  <c r="G5505" i="154"/>
  <c r="H5505" i="154"/>
  <c r="I5505" i="154"/>
  <c r="J5505" i="154"/>
  <c r="K5505" i="154"/>
  <c r="M5505" i="154"/>
  <c r="N5505" i="154"/>
  <c r="O5505" i="154"/>
  <c r="P5505" i="154"/>
  <c r="Q5505" i="154"/>
  <c r="R5505" i="154"/>
  <c r="S5505" i="154"/>
  <c r="T5505" i="154"/>
  <c r="B5506" i="154"/>
  <c r="C5506" i="154"/>
  <c r="D5506" i="154"/>
  <c r="E5506" i="154"/>
  <c r="F5506" i="154"/>
  <c r="G5506" i="154"/>
  <c r="H5506" i="154"/>
  <c r="I5506" i="154"/>
  <c r="J5506" i="154"/>
  <c r="K5506" i="154"/>
  <c r="M5506" i="154"/>
  <c r="N5506" i="154"/>
  <c r="O5506" i="154"/>
  <c r="P5506" i="154"/>
  <c r="Q5506" i="154"/>
  <c r="R5506" i="154"/>
  <c r="S5506" i="154"/>
  <c r="T5506" i="154"/>
  <c r="B5507" i="154"/>
  <c r="C5507" i="154"/>
  <c r="D5507" i="154"/>
  <c r="E5507" i="154"/>
  <c r="F5507" i="154"/>
  <c r="G5507" i="154"/>
  <c r="H5507" i="154"/>
  <c r="I5507" i="154"/>
  <c r="J5507" i="154"/>
  <c r="K5507" i="154"/>
  <c r="M5507" i="154"/>
  <c r="N5507" i="154"/>
  <c r="O5507" i="154"/>
  <c r="P5507" i="154"/>
  <c r="Q5507" i="154"/>
  <c r="R5507" i="154"/>
  <c r="S5507" i="154"/>
  <c r="T5507" i="154"/>
  <c r="B5508" i="154"/>
  <c r="C5508" i="154"/>
  <c r="D5508" i="154"/>
  <c r="E5508" i="154"/>
  <c r="F5508" i="154"/>
  <c r="G5508" i="154"/>
  <c r="H5508" i="154"/>
  <c r="I5508" i="154"/>
  <c r="J5508" i="154"/>
  <c r="K5508" i="154"/>
  <c r="M5508" i="154"/>
  <c r="N5508" i="154"/>
  <c r="O5508" i="154"/>
  <c r="P5508" i="154"/>
  <c r="Q5508" i="154"/>
  <c r="R5508" i="154"/>
  <c r="S5508" i="154"/>
  <c r="T5508" i="154"/>
  <c r="B5509" i="154"/>
  <c r="C5509" i="154"/>
  <c r="D5509" i="154"/>
  <c r="E5509" i="154"/>
  <c r="F5509" i="154"/>
  <c r="G5509" i="154"/>
  <c r="H5509" i="154"/>
  <c r="I5509" i="154"/>
  <c r="J5509" i="154"/>
  <c r="K5509" i="154"/>
  <c r="M5509" i="154"/>
  <c r="N5509" i="154"/>
  <c r="O5509" i="154"/>
  <c r="P5509" i="154"/>
  <c r="Q5509" i="154"/>
  <c r="R5509" i="154"/>
  <c r="S5509" i="154"/>
  <c r="T5509" i="154"/>
  <c r="B5510" i="154"/>
  <c r="C5510" i="154"/>
  <c r="D5510" i="154"/>
  <c r="E5510" i="154"/>
  <c r="F5510" i="154"/>
  <c r="G5510" i="154"/>
  <c r="H5510" i="154"/>
  <c r="I5510" i="154"/>
  <c r="J5510" i="154"/>
  <c r="K5510" i="154"/>
  <c r="M5510" i="154"/>
  <c r="N5510" i="154"/>
  <c r="O5510" i="154"/>
  <c r="P5510" i="154"/>
  <c r="Q5510" i="154"/>
  <c r="R5510" i="154"/>
  <c r="S5510" i="154"/>
  <c r="T5510" i="154"/>
  <c r="B5511" i="154"/>
  <c r="C5511" i="154"/>
  <c r="D5511" i="154"/>
  <c r="E5511" i="154"/>
  <c r="F5511" i="154"/>
  <c r="G5511" i="154"/>
  <c r="H5511" i="154"/>
  <c r="I5511" i="154"/>
  <c r="J5511" i="154"/>
  <c r="K5511" i="154"/>
  <c r="M5511" i="154"/>
  <c r="N5511" i="154"/>
  <c r="O5511" i="154"/>
  <c r="P5511" i="154"/>
  <c r="Q5511" i="154"/>
  <c r="R5511" i="154"/>
  <c r="S5511" i="154"/>
  <c r="T5511" i="154"/>
  <c r="B5512" i="154"/>
  <c r="C5512" i="154"/>
  <c r="D5512" i="154"/>
  <c r="E5512" i="154"/>
  <c r="F5512" i="154"/>
  <c r="G5512" i="154"/>
  <c r="H5512" i="154"/>
  <c r="I5512" i="154"/>
  <c r="J5512" i="154"/>
  <c r="K5512" i="154"/>
  <c r="M5512" i="154"/>
  <c r="N5512" i="154"/>
  <c r="O5512" i="154"/>
  <c r="P5512" i="154"/>
  <c r="Q5512" i="154"/>
  <c r="R5512" i="154"/>
  <c r="S5512" i="154"/>
  <c r="T5512" i="154"/>
  <c r="B5513" i="154"/>
  <c r="C5513" i="154"/>
  <c r="D5513" i="154"/>
  <c r="E5513" i="154"/>
  <c r="F5513" i="154"/>
  <c r="G5513" i="154"/>
  <c r="H5513" i="154"/>
  <c r="I5513" i="154"/>
  <c r="J5513" i="154"/>
  <c r="K5513" i="154"/>
  <c r="M5513" i="154"/>
  <c r="N5513" i="154"/>
  <c r="O5513" i="154"/>
  <c r="P5513" i="154"/>
  <c r="Q5513" i="154"/>
  <c r="R5513" i="154"/>
  <c r="S5513" i="154"/>
  <c r="T5513" i="154"/>
  <c r="B5514" i="154"/>
  <c r="C5514" i="154"/>
  <c r="D5514" i="154"/>
  <c r="E5514" i="154"/>
  <c r="F5514" i="154"/>
  <c r="G5514" i="154"/>
  <c r="H5514" i="154"/>
  <c r="I5514" i="154"/>
  <c r="J5514" i="154"/>
  <c r="K5514" i="154"/>
  <c r="M5514" i="154"/>
  <c r="N5514" i="154"/>
  <c r="O5514" i="154"/>
  <c r="P5514" i="154"/>
  <c r="Q5514" i="154"/>
  <c r="R5514" i="154"/>
  <c r="S5514" i="154"/>
  <c r="T5514" i="154"/>
  <c r="B5515" i="154"/>
  <c r="C5515" i="154"/>
  <c r="D5515" i="154"/>
  <c r="E5515" i="154"/>
  <c r="F5515" i="154"/>
  <c r="G5515" i="154"/>
  <c r="H5515" i="154"/>
  <c r="I5515" i="154"/>
  <c r="J5515" i="154"/>
  <c r="K5515" i="154"/>
  <c r="M5515" i="154"/>
  <c r="N5515" i="154"/>
  <c r="O5515" i="154"/>
  <c r="P5515" i="154"/>
  <c r="Q5515" i="154"/>
  <c r="R5515" i="154"/>
  <c r="S5515" i="154"/>
  <c r="T5515" i="154"/>
  <c r="B5516" i="154"/>
  <c r="C5516" i="154"/>
  <c r="D5516" i="154"/>
  <c r="E5516" i="154"/>
  <c r="F5516" i="154"/>
  <c r="G5516" i="154"/>
  <c r="H5516" i="154"/>
  <c r="I5516" i="154"/>
  <c r="J5516" i="154"/>
  <c r="K5516" i="154"/>
  <c r="M5516" i="154"/>
  <c r="N5516" i="154"/>
  <c r="O5516" i="154"/>
  <c r="P5516" i="154"/>
  <c r="Q5516" i="154"/>
  <c r="R5516" i="154"/>
  <c r="S5516" i="154"/>
  <c r="T5516" i="154"/>
  <c r="B5517" i="154"/>
  <c r="C5517" i="154"/>
  <c r="D5517" i="154"/>
  <c r="E5517" i="154"/>
  <c r="F5517" i="154"/>
  <c r="G5517" i="154"/>
  <c r="H5517" i="154"/>
  <c r="I5517" i="154"/>
  <c r="J5517" i="154"/>
  <c r="K5517" i="154"/>
  <c r="M5517" i="154"/>
  <c r="N5517" i="154"/>
  <c r="O5517" i="154"/>
  <c r="P5517" i="154"/>
  <c r="Q5517" i="154"/>
  <c r="R5517" i="154"/>
  <c r="S5517" i="154"/>
  <c r="T5517" i="154"/>
  <c r="B5518" i="154"/>
  <c r="C5518" i="154"/>
  <c r="D5518" i="154"/>
  <c r="E5518" i="154"/>
  <c r="F5518" i="154"/>
  <c r="G5518" i="154"/>
  <c r="H5518" i="154"/>
  <c r="I5518" i="154"/>
  <c r="J5518" i="154"/>
  <c r="K5518" i="154"/>
  <c r="M5518" i="154"/>
  <c r="N5518" i="154"/>
  <c r="O5518" i="154"/>
  <c r="P5518" i="154"/>
  <c r="Q5518" i="154"/>
  <c r="R5518" i="154"/>
  <c r="S5518" i="154"/>
  <c r="T5518" i="154"/>
  <c r="B5519" i="154"/>
  <c r="C5519" i="154"/>
  <c r="D5519" i="154"/>
  <c r="E5519" i="154"/>
  <c r="F5519" i="154"/>
  <c r="G5519" i="154"/>
  <c r="H5519" i="154"/>
  <c r="I5519" i="154"/>
  <c r="J5519" i="154"/>
  <c r="K5519" i="154"/>
  <c r="M5519" i="154"/>
  <c r="N5519" i="154"/>
  <c r="O5519" i="154"/>
  <c r="P5519" i="154"/>
  <c r="Q5519" i="154"/>
  <c r="R5519" i="154"/>
  <c r="S5519" i="154"/>
  <c r="T5519" i="154"/>
  <c r="B5520" i="154"/>
  <c r="C5520" i="154"/>
  <c r="D5520" i="154"/>
  <c r="E5520" i="154"/>
  <c r="F5520" i="154"/>
  <c r="G5520" i="154"/>
  <c r="H5520" i="154"/>
  <c r="I5520" i="154"/>
  <c r="J5520" i="154"/>
  <c r="K5520" i="154"/>
  <c r="M5520" i="154"/>
  <c r="N5520" i="154"/>
  <c r="O5520" i="154"/>
  <c r="P5520" i="154"/>
  <c r="Q5520" i="154"/>
  <c r="R5520" i="154"/>
  <c r="S5520" i="154"/>
  <c r="T5520" i="154"/>
  <c r="B5521" i="154"/>
  <c r="C5521" i="154"/>
  <c r="D5521" i="154"/>
  <c r="E5521" i="154"/>
  <c r="F5521" i="154"/>
  <c r="G5521" i="154"/>
  <c r="H5521" i="154"/>
  <c r="I5521" i="154"/>
  <c r="J5521" i="154"/>
  <c r="K5521" i="154"/>
  <c r="M5521" i="154"/>
  <c r="N5521" i="154"/>
  <c r="O5521" i="154"/>
  <c r="P5521" i="154"/>
  <c r="Q5521" i="154"/>
  <c r="R5521" i="154"/>
  <c r="S5521" i="154"/>
  <c r="T5521" i="154"/>
  <c r="B5522" i="154"/>
  <c r="C5522" i="154"/>
  <c r="D5522" i="154"/>
  <c r="E5522" i="154"/>
  <c r="F5522" i="154"/>
  <c r="G5522" i="154"/>
  <c r="H5522" i="154"/>
  <c r="I5522" i="154"/>
  <c r="J5522" i="154"/>
  <c r="K5522" i="154"/>
  <c r="M5522" i="154"/>
  <c r="N5522" i="154"/>
  <c r="O5522" i="154"/>
  <c r="P5522" i="154"/>
  <c r="Q5522" i="154"/>
  <c r="R5522" i="154"/>
  <c r="S5522" i="154"/>
  <c r="T5522" i="154"/>
  <c r="B5523" i="154"/>
  <c r="C5523" i="154"/>
  <c r="D5523" i="154"/>
  <c r="E5523" i="154"/>
  <c r="F5523" i="154"/>
  <c r="G5523" i="154"/>
  <c r="H5523" i="154"/>
  <c r="I5523" i="154"/>
  <c r="J5523" i="154"/>
  <c r="K5523" i="154"/>
  <c r="M5523" i="154"/>
  <c r="N5523" i="154"/>
  <c r="O5523" i="154"/>
  <c r="P5523" i="154"/>
  <c r="Q5523" i="154"/>
  <c r="R5523" i="154"/>
  <c r="S5523" i="154"/>
  <c r="T5523" i="154"/>
  <c r="B5524" i="154"/>
  <c r="C5524" i="154"/>
  <c r="D5524" i="154"/>
  <c r="E5524" i="154"/>
  <c r="F5524" i="154"/>
  <c r="G5524" i="154"/>
  <c r="H5524" i="154"/>
  <c r="I5524" i="154"/>
  <c r="J5524" i="154"/>
  <c r="K5524" i="154"/>
  <c r="M5524" i="154"/>
  <c r="N5524" i="154"/>
  <c r="O5524" i="154"/>
  <c r="P5524" i="154"/>
  <c r="Q5524" i="154"/>
  <c r="R5524" i="154"/>
  <c r="S5524" i="154"/>
  <c r="T5524" i="154"/>
  <c r="B5525" i="154"/>
  <c r="C5525" i="154"/>
  <c r="D5525" i="154"/>
  <c r="E5525" i="154"/>
  <c r="F5525" i="154"/>
  <c r="G5525" i="154"/>
  <c r="H5525" i="154"/>
  <c r="I5525" i="154"/>
  <c r="J5525" i="154"/>
  <c r="K5525" i="154"/>
  <c r="M5525" i="154"/>
  <c r="N5525" i="154"/>
  <c r="O5525" i="154"/>
  <c r="P5525" i="154"/>
  <c r="Q5525" i="154"/>
  <c r="R5525" i="154"/>
  <c r="S5525" i="154"/>
  <c r="T5525" i="154"/>
  <c r="B5526" i="154"/>
  <c r="C5526" i="154"/>
  <c r="D5526" i="154"/>
  <c r="E5526" i="154"/>
  <c r="F5526" i="154"/>
  <c r="G5526" i="154"/>
  <c r="H5526" i="154"/>
  <c r="I5526" i="154"/>
  <c r="J5526" i="154"/>
  <c r="K5526" i="154"/>
  <c r="M5526" i="154"/>
  <c r="N5526" i="154"/>
  <c r="O5526" i="154"/>
  <c r="P5526" i="154"/>
  <c r="Q5526" i="154"/>
  <c r="R5526" i="154"/>
  <c r="S5526" i="154"/>
  <c r="T5526" i="154"/>
  <c r="B5527" i="154"/>
  <c r="C5527" i="154"/>
  <c r="D5527" i="154"/>
  <c r="E5527" i="154"/>
  <c r="F5527" i="154"/>
  <c r="G5527" i="154"/>
  <c r="H5527" i="154"/>
  <c r="I5527" i="154"/>
  <c r="J5527" i="154"/>
  <c r="K5527" i="154"/>
  <c r="M5527" i="154"/>
  <c r="N5527" i="154"/>
  <c r="O5527" i="154"/>
  <c r="P5527" i="154"/>
  <c r="Q5527" i="154"/>
  <c r="R5527" i="154"/>
  <c r="S5527" i="154"/>
  <c r="T5527" i="154"/>
  <c r="B5528" i="154"/>
  <c r="C5528" i="154"/>
  <c r="D5528" i="154"/>
  <c r="E5528" i="154"/>
  <c r="F5528" i="154"/>
  <c r="G5528" i="154"/>
  <c r="H5528" i="154"/>
  <c r="I5528" i="154"/>
  <c r="J5528" i="154"/>
  <c r="K5528" i="154"/>
  <c r="M5528" i="154"/>
  <c r="N5528" i="154"/>
  <c r="O5528" i="154"/>
  <c r="P5528" i="154"/>
  <c r="Q5528" i="154"/>
  <c r="R5528" i="154"/>
  <c r="S5528" i="154"/>
  <c r="T5528" i="154"/>
  <c r="B5529" i="154"/>
  <c r="C5529" i="154"/>
  <c r="D5529" i="154"/>
  <c r="E5529" i="154"/>
  <c r="F5529" i="154"/>
  <c r="G5529" i="154"/>
  <c r="H5529" i="154"/>
  <c r="I5529" i="154"/>
  <c r="J5529" i="154"/>
  <c r="K5529" i="154"/>
  <c r="M5529" i="154"/>
  <c r="N5529" i="154"/>
  <c r="O5529" i="154"/>
  <c r="P5529" i="154"/>
  <c r="Q5529" i="154"/>
  <c r="R5529" i="154"/>
  <c r="S5529" i="154"/>
  <c r="T5529" i="154"/>
  <c r="B5530" i="154"/>
  <c r="C5530" i="154"/>
  <c r="D5530" i="154"/>
  <c r="E5530" i="154"/>
  <c r="F5530" i="154"/>
  <c r="G5530" i="154"/>
  <c r="H5530" i="154"/>
  <c r="I5530" i="154"/>
  <c r="J5530" i="154"/>
  <c r="K5530" i="154"/>
  <c r="M5530" i="154"/>
  <c r="N5530" i="154"/>
  <c r="O5530" i="154"/>
  <c r="P5530" i="154"/>
  <c r="Q5530" i="154"/>
  <c r="R5530" i="154"/>
  <c r="S5530" i="154"/>
  <c r="T5530" i="154"/>
  <c r="B5531" i="154"/>
  <c r="C5531" i="154"/>
  <c r="D5531" i="154"/>
  <c r="E5531" i="154"/>
  <c r="F5531" i="154"/>
  <c r="G5531" i="154"/>
  <c r="H5531" i="154"/>
  <c r="I5531" i="154"/>
  <c r="J5531" i="154"/>
  <c r="K5531" i="154"/>
  <c r="M5531" i="154"/>
  <c r="N5531" i="154"/>
  <c r="O5531" i="154"/>
  <c r="P5531" i="154"/>
  <c r="Q5531" i="154"/>
  <c r="R5531" i="154"/>
  <c r="S5531" i="154"/>
  <c r="T5531" i="154"/>
  <c r="B5532" i="154"/>
  <c r="C5532" i="154"/>
  <c r="D5532" i="154"/>
  <c r="E5532" i="154"/>
  <c r="F5532" i="154"/>
  <c r="G5532" i="154"/>
  <c r="H5532" i="154"/>
  <c r="I5532" i="154"/>
  <c r="J5532" i="154"/>
  <c r="K5532" i="154"/>
  <c r="M5532" i="154"/>
  <c r="N5532" i="154"/>
  <c r="O5532" i="154"/>
  <c r="P5532" i="154"/>
  <c r="Q5532" i="154"/>
  <c r="R5532" i="154"/>
  <c r="S5532" i="154"/>
  <c r="T5532" i="154"/>
  <c r="B5533" i="154"/>
  <c r="C5533" i="154"/>
  <c r="D5533" i="154"/>
  <c r="E5533" i="154"/>
  <c r="F5533" i="154"/>
  <c r="G5533" i="154"/>
  <c r="H5533" i="154"/>
  <c r="I5533" i="154"/>
  <c r="J5533" i="154"/>
  <c r="K5533" i="154"/>
  <c r="M5533" i="154"/>
  <c r="N5533" i="154"/>
  <c r="O5533" i="154"/>
  <c r="P5533" i="154"/>
  <c r="Q5533" i="154"/>
  <c r="R5533" i="154"/>
  <c r="S5533" i="154"/>
  <c r="T5533" i="154"/>
  <c r="B5534" i="154"/>
  <c r="C5534" i="154"/>
  <c r="D5534" i="154"/>
  <c r="E5534" i="154"/>
  <c r="F5534" i="154"/>
  <c r="G5534" i="154"/>
  <c r="H5534" i="154"/>
  <c r="I5534" i="154"/>
  <c r="J5534" i="154"/>
  <c r="K5534" i="154"/>
  <c r="M5534" i="154"/>
  <c r="N5534" i="154"/>
  <c r="O5534" i="154"/>
  <c r="P5534" i="154"/>
  <c r="Q5534" i="154"/>
  <c r="R5534" i="154"/>
  <c r="S5534" i="154"/>
  <c r="T5534" i="154"/>
  <c r="B5535" i="154"/>
  <c r="C5535" i="154"/>
  <c r="D5535" i="154"/>
  <c r="E5535" i="154"/>
  <c r="F5535" i="154"/>
  <c r="G5535" i="154"/>
  <c r="H5535" i="154"/>
  <c r="I5535" i="154"/>
  <c r="J5535" i="154"/>
  <c r="K5535" i="154"/>
  <c r="M5535" i="154"/>
  <c r="N5535" i="154"/>
  <c r="O5535" i="154"/>
  <c r="P5535" i="154"/>
  <c r="Q5535" i="154"/>
  <c r="R5535" i="154"/>
  <c r="S5535" i="154"/>
  <c r="T5535" i="154"/>
  <c r="B5536" i="154"/>
  <c r="C5536" i="154"/>
  <c r="D5536" i="154"/>
  <c r="E5536" i="154"/>
  <c r="F5536" i="154"/>
  <c r="G5536" i="154"/>
  <c r="H5536" i="154"/>
  <c r="I5536" i="154"/>
  <c r="J5536" i="154"/>
  <c r="K5536" i="154"/>
  <c r="M5536" i="154"/>
  <c r="N5536" i="154"/>
  <c r="O5536" i="154"/>
  <c r="P5536" i="154"/>
  <c r="Q5536" i="154"/>
  <c r="R5536" i="154"/>
  <c r="S5536" i="154"/>
  <c r="T5536" i="154"/>
  <c r="B5537" i="154"/>
  <c r="C5537" i="154"/>
  <c r="D5537" i="154"/>
  <c r="E5537" i="154"/>
  <c r="F5537" i="154"/>
  <c r="G5537" i="154"/>
  <c r="H5537" i="154"/>
  <c r="I5537" i="154"/>
  <c r="J5537" i="154"/>
  <c r="K5537" i="154"/>
  <c r="M5537" i="154"/>
  <c r="N5537" i="154"/>
  <c r="O5537" i="154"/>
  <c r="P5537" i="154"/>
  <c r="Q5537" i="154"/>
  <c r="R5537" i="154"/>
  <c r="S5537" i="154"/>
  <c r="T5537" i="154"/>
  <c r="B5538" i="154"/>
  <c r="C5538" i="154"/>
  <c r="D5538" i="154"/>
  <c r="E5538" i="154"/>
  <c r="F5538" i="154"/>
  <c r="G5538" i="154"/>
  <c r="H5538" i="154"/>
  <c r="I5538" i="154"/>
  <c r="J5538" i="154"/>
  <c r="K5538" i="154"/>
  <c r="M5538" i="154"/>
  <c r="N5538" i="154"/>
  <c r="O5538" i="154"/>
  <c r="P5538" i="154"/>
  <c r="Q5538" i="154"/>
  <c r="R5538" i="154"/>
  <c r="S5538" i="154"/>
  <c r="T5538" i="154"/>
  <c r="B5539" i="154"/>
  <c r="C5539" i="154"/>
  <c r="D5539" i="154"/>
  <c r="E5539" i="154"/>
  <c r="F5539" i="154"/>
  <c r="G5539" i="154"/>
  <c r="H5539" i="154"/>
  <c r="I5539" i="154"/>
  <c r="J5539" i="154"/>
  <c r="K5539" i="154"/>
  <c r="M5539" i="154"/>
  <c r="N5539" i="154"/>
  <c r="O5539" i="154"/>
  <c r="P5539" i="154"/>
  <c r="Q5539" i="154"/>
  <c r="R5539" i="154"/>
  <c r="S5539" i="154"/>
  <c r="T5539" i="154"/>
  <c r="B5540" i="154"/>
  <c r="C5540" i="154"/>
  <c r="D5540" i="154"/>
  <c r="E5540" i="154"/>
  <c r="F5540" i="154"/>
  <c r="G5540" i="154"/>
  <c r="H5540" i="154"/>
  <c r="I5540" i="154"/>
  <c r="J5540" i="154"/>
  <c r="K5540" i="154"/>
  <c r="M5540" i="154"/>
  <c r="N5540" i="154"/>
  <c r="O5540" i="154"/>
  <c r="P5540" i="154"/>
  <c r="Q5540" i="154"/>
  <c r="R5540" i="154"/>
  <c r="S5540" i="154"/>
  <c r="T5540" i="154"/>
  <c r="B5541" i="154"/>
  <c r="C5541" i="154"/>
  <c r="D5541" i="154"/>
  <c r="E5541" i="154"/>
  <c r="F5541" i="154"/>
  <c r="G5541" i="154"/>
  <c r="H5541" i="154"/>
  <c r="I5541" i="154"/>
  <c r="J5541" i="154"/>
  <c r="K5541" i="154"/>
  <c r="M5541" i="154"/>
  <c r="N5541" i="154"/>
  <c r="O5541" i="154"/>
  <c r="P5541" i="154"/>
  <c r="Q5541" i="154"/>
  <c r="R5541" i="154"/>
  <c r="S5541" i="154"/>
  <c r="T5541" i="154"/>
  <c r="B5542" i="154"/>
  <c r="C5542" i="154"/>
  <c r="D5542" i="154"/>
  <c r="E5542" i="154"/>
  <c r="F5542" i="154"/>
  <c r="G5542" i="154"/>
  <c r="H5542" i="154"/>
  <c r="I5542" i="154"/>
  <c r="J5542" i="154"/>
  <c r="K5542" i="154"/>
  <c r="M5542" i="154"/>
  <c r="N5542" i="154"/>
  <c r="O5542" i="154"/>
  <c r="P5542" i="154"/>
  <c r="Q5542" i="154"/>
  <c r="R5542" i="154"/>
  <c r="S5542" i="154"/>
  <c r="T5542" i="154"/>
  <c r="B5543" i="154"/>
  <c r="C5543" i="154"/>
  <c r="D5543" i="154"/>
  <c r="E5543" i="154"/>
  <c r="F5543" i="154"/>
  <c r="G5543" i="154"/>
  <c r="H5543" i="154"/>
  <c r="I5543" i="154"/>
  <c r="J5543" i="154"/>
  <c r="K5543" i="154"/>
  <c r="M5543" i="154"/>
  <c r="N5543" i="154"/>
  <c r="O5543" i="154"/>
  <c r="P5543" i="154"/>
  <c r="Q5543" i="154"/>
  <c r="R5543" i="154"/>
  <c r="S5543" i="154"/>
  <c r="T5543" i="154"/>
  <c r="B5544" i="154"/>
  <c r="C5544" i="154"/>
  <c r="D5544" i="154"/>
  <c r="E5544" i="154"/>
  <c r="F5544" i="154"/>
  <c r="G5544" i="154"/>
  <c r="H5544" i="154"/>
  <c r="I5544" i="154"/>
  <c r="J5544" i="154"/>
  <c r="K5544" i="154"/>
  <c r="M5544" i="154"/>
  <c r="N5544" i="154"/>
  <c r="O5544" i="154"/>
  <c r="P5544" i="154"/>
  <c r="Q5544" i="154"/>
  <c r="R5544" i="154"/>
  <c r="S5544" i="154"/>
  <c r="T5544" i="154"/>
  <c r="B5545" i="154"/>
  <c r="C5545" i="154"/>
  <c r="D5545" i="154"/>
  <c r="E5545" i="154"/>
  <c r="F5545" i="154"/>
  <c r="G5545" i="154"/>
  <c r="H5545" i="154"/>
  <c r="I5545" i="154"/>
  <c r="J5545" i="154"/>
  <c r="K5545" i="154"/>
  <c r="M5545" i="154"/>
  <c r="N5545" i="154"/>
  <c r="O5545" i="154"/>
  <c r="P5545" i="154"/>
  <c r="Q5545" i="154"/>
  <c r="R5545" i="154"/>
  <c r="S5545" i="154"/>
  <c r="T5545" i="154"/>
  <c r="B5546" i="154"/>
  <c r="C5546" i="154"/>
  <c r="D5546" i="154"/>
  <c r="E5546" i="154"/>
  <c r="F5546" i="154"/>
  <c r="G5546" i="154"/>
  <c r="H5546" i="154"/>
  <c r="I5546" i="154"/>
  <c r="J5546" i="154"/>
  <c r="K5546" i="154"/>
  <c r="M5546" i="154"/>
  <c r="N5546" i="154"/>
  <c r="O5546" i="154"/>
  <c r="P5546" i="154"/>
  <c r="Q5546" i="154"/>
  <c r="R5546" i="154"/>
  <c r="S5546" i="154"/>
  <c r="T5546" i="154"/>
  <c r="B5547" i="154"/>
  <c r="C5547" i="154"/>
  <c r="D5547" i="154"/>
  <c r="E5547" i="154"/>
  <c r="F5547" i="154"/>
  <c r="G5547" i="154"/>
  <c r="H5547" i="154"/>
  <c r="I5547" i="154"/>
  <c r="J5547" i="154"/>
  <c r="K5547" i="154"/>
  <c r="M5547" i="154"/>
  <c r="N5547" i="154"/>
  <c r="O5547" i="154"/>
  <c r="P5547" i="154"/>
  <c r="Q5547" i="154"/>
  <c r="R5547" i="154"/>
  <c r="S5547" i="154"/>
  <c r="T5547" i="154"/>
  <c r="B5548" i="154"/>
  <c r="C5548" i="154"/>
  <c r="D5548" i="154"/>
  <c r="E5548" i="154"/>
  <c r="F5548" i="154"/>
  <c r="G5548" i="154"/>
  <c r="H5548" i="154"/>
  <c r="I5548" i="154"/>
  <c r="J5548" i="154"/>
  <c r="K5548" i="154"/>
  <c r="M5548" i="154"/>
  <c r="N5548" i="154"/>
  <c r="O5548" i="154"/>
  <c r="P5548" i="154"/>
  <c r="Q5548" i="154"/>
  <c r="R5548" i="154"/>
  <c r="S5548" i="154"/>
  <c r="T5548" i="154"/>
  <c r="B5549" i="154"/>
  <c r="C5549" i="154"/>
  <c r="D5549" i="154"/>
  <c r="E5549" i="154"/>
  <c r="F5549" i="154"/>
  <c r="G5549" i="154"/>
  <c r="H5549" i="154"/>
  <c r="I5549" i="154"/>
  <c r="J5549" i="154"/>
  <c r="K5549" i="154"/>
  <c r="M5549" i="154"/>
  <c r="N5549" i="154"/>
  <c r="O5549" i="154"/>
  <c r="P5549" i="154"/>
  <c r="Q5549" i="154"/>
  <c r="R5549" i="154"/>
  <c r="S5549" i="154"/>
  <c r="T5549" i="154"/>
  <c r="B5550" i="154"/>
  <c r="C5550" i="154"/>
  <c r="D5550" i="154"/>
  <c r="E5550" i="154"/>
  <c r="F5550" i="154"/>
  <c r="G5550" i="154"/>
  <c r="H5550" i="154"/>
  <c r="I5550" i="154"/>
  <c r="J5550" i="154"/>
  <c r="K5550" i="154"/>
  <c r="M5550" i="154"/>
  <c r="N5550" i="154"/>
  <c r="O5550" i="154"/>
  <c r="P5550" i="154"/>
  <c r="Q5550" i="154"/>
  <c r="R5550" i="154"/>
  <c r="S5550" i="154"/>
  <c r="T5550" i="154"/>
  <c r="B5551" i="154"/>
  <c r="C5551" i="154"/>
  <c r="D5551" i="154"/>
  <c r="E5551" i="154"/>
  <c r="F5551" i="154"/>
  <c r="G5551" i="154"/>
  <c r="H5551" i="154"/>
  <c r="I5551" i="154"/>
  <c r="J5551" i="154"/>
  <c r="K5551" i="154"/>
  <c r="M5551" i="154"/>
  <c r="N5551" i="154"/>
  <c r="O5551" i="154"/>
  <c r="P5551" i="154"/>
  <c r="Q5551" i="154"/>
  <c r="R5551" i="154"/>
  <c r="S5551" i="154"/>
  <c r="T5551" i="154"/>
  <c r="B5552" i="154"/>
  <c r="C5552" i="154"/>
  <c r="D5552" i="154"/>
  <c r="E5552" i="154"/>
  <c r="F5552" i="154"/>
  <c r="G5552" i="154"/>
  <c r="H5552" i="154"/>
  <c r="I5552" i="154"/>
  <c r="J5552" i="154"/>
  <c r="K5552" i="154"/>
  <c r="M5552" i="154"/>
  <c r="N5552" i="154"/>
  <c r="O5552" i="154"/>
  <c r="P5552" i="154"/>
  <c r="Q5552" i="154"/>
  <c r="R5552" i="154"/>
  <c r="S5552" i="154"/>
  <c r="T5552" i="154"/>
  <c r="B5553" i="154"/>
  <c r="C5553" i="154"/>
  <c r="D5553" i="154"/>
  <c r="E5553" i="154"/>
  <c r="F5553" i="154"/>
  <c r="G5553" i="154"/>
  <c r="H5553" i="154"/>
  <c r="I5553" i="154"/>
  <c r="J5553" i="154"/>
  <c r="K5553" i="154"/>
  <c r="M5553" i="154"/>
  <c r="N5553" i="154"/>
  <c r="O5553" i="154"/>
  <c r="P5553" i="154"/>
  <c r="Q5553" i="154"/>
  <c r="R5553" i="154"/>
  <c r="S5553" i="154"/>
  <c r="T5553" i="154"/>
  <c r="B5554" i="154"/>
  <c r="C5554" i="154"/>
  <c r="D5554" i="154"/>
  <c r="E5554" i="154"/>
  <c r="F5554" i="154"/>
  <c r="G5554" i="154"/>
  <c r="H5554" i="154"/>
  <c r="I5554" i="154"/>
  <c r="J5554" i="154"/>
  <c r="K5554" i="154"/>
  <c r="M5554" i="154"/>
  <c r="N5554" i="154"/>
  <c r="O5554" i="154"/>
  <c r="P5554" i="154"/>
  <c r="Q5554" i="154"/>
  <c r="R5554" i="154"/>
  <c r="S5554" i="154"/>
  <c r="T5554" i="154"/>
  <c r="B5555" i="154"/>
  <c r="C5555" i="154"/>
  <c r="D5555" i="154"/>
  <c r="E5555" i="154"/>
  <c r="F5555" i="154"/>
  <c r="G5555" i="154"/>
  <c r="H5555" i="154"/>
  <c r="I5555" i="154"/>
  <c r="J5555" i="154"/>
  <c r="K5555" i="154"/>
  <c r="M5555" i="154"/>
  <c r="N5555" i="154"/>
  <c r="O5555" i="154"/>
  <c r="P5555" i="154"/>
  <c r="Q5555" i="154"/>
  <c r="R5555" i="154"/>
  <c r="S5555" i="154"/>
  <c r="T5555" i="154"/>
  <c r="B5556" i="154"/>
  <c r="C5556" i="154"/>
  <c r="D5556" i="154"/>
  <c r="E5556" i="154"/>
  <c r="F5556" i="154"/>
  <c r="G5556" i="154"/>
  <c r="H5556" i="154"/>
  <c r="I5556" i="154"/>
  <c r="J5556" i="154"/>
  <c r="K5556" i="154"/>
  <c r="M5556" i="154"/>
  <c r="N5556" i="154"/>
  <c r="O5556" i="154"/>
  <c r="P5556" i="154"/>
  <c r="Q5556" i="154"/>
  <c r="R5556" i="154"/>
  <c r="S5556" i="154"/>
  <c r="T5556" i="154"/>
  <c r="B5557" i="154"/>
  <c r="C5557" i="154"/>
  <c r="D5557" i="154"/>
  <c r="E5557" i="154"/>
  <c r="F5557" i="154"/>
  <c r="G5557" i="154"/>
  <c r="H5557" i="154"/>
  <c r="I5557" i="154"/>
  <c r="J5557" i="154"/>
  <c r="K5557" i="154"/>
  <c r="M5557" i="154"/>
  <c r="N5557" i="154"/>
  <c r="O5557" i="154"/>
  <c r="P5557" i="154"/>
  <c r="Q5557" i="154"/>
  <c r="R5557" i="154"/>
  <c r="S5557" i="154"/>
  <c r="T5557" i="154"/>
  <c r="B5558" i="154"/>
  <c r="C5558" i="154"/>
  <c r="D5558" i="154"/>
  <c r="E5558" i="154"/>
  <c r="F5558" i="154"/>
  <c r="G5558" i="154"/>
  <c r="H5558" i="154"/>
  <c r="I5558" i="154"/>
  <c r="J5558" i="154"/>
  <c r="K5558" i="154"/>
  <c r="M5558" i="154"/>
  <c r="N5558" i="154"/>
  <c r="O5558" i="154"/>
  <c r="P5558" i="154"/>
  <c r="Q5558" i="154"/>
  <c r="R5558" i="154"/>
  <c r="S5558" i="154"/>
  <c r="T5558" i="154"/>
  <c r="B5559" i="154"/>
  <c r="C5559" i="154"/>
  <c r="D5559" i="154"/>
  <c r="E5559" i="154"/>
  <c r="F5559" i="154"/>
  <c r="G5559" i="154"/>
  <c r="H5559" i="154"/>
  <c r="I5559" i="154"/>
  <c r="J5559" i="154"/>
  <c r="K5559" i="154"/>
  <c r="M5559" i="154"/>
  <c r="N5559" i="154"/>
  <c r="O5559" i="154"/>
  <c r="P5559" i="154"/>
  <c r="Q5559" i="154"/>
  <c r="R5559" i="154"/>
  <c r="S5559" i="154"/>
  <c r="T5559" i="154"/>
  <c r="B5560" i="154"/>
  <c r="C5560" i="154"/>
  <c r="D5560" i="154"/>
  <c r="E5560" i="154"/>
  <c r="F5560" i="154"/>
  <c r="G5560" i="154"/>
  <c r="H5560" i="154"/>
  <c r="I5560" i="154"/>
  <c r="J5560" i="154"/>
  <c r="K5560" i="154"/>
  <c r="M5560" i="154"/>
  <c r="N5560" i="154"/>
  <c r="O5560" i="154"/>
  <c r="P5560" i="154"/>
  <c r="Q5560" i="154"/>
  <c r="R5560" i="154"/>
  <c r="S5560" i="154"/>
  <c r="T5560" i="154"/>
  <c r="B5561" i="154"/>
  <c r="C5561" i="154"/>
  <c r="D5561" i="154"/>
  <c r="E5561" i="154"/>
  <c r="F5561" i="154"/>
  <c r="G5561" i="154"/>
  <c r="H5561" i="154"/>
  <c r="I5561" i="154"/>
  <c r="J5561" i="154"/>
  <c r="K5561" i="154"/>
  <c r="M5561" i="154"/>
  <c r="N5561" i="154"/>
  <c r="O5561" i="154"/>
  <c r="P5561" i="154"/>
  <c r="Q5561" i="154"/>
  <c r="R5561" i="154"/>
  <c r="S5561" i="154"/>
  <c r="T5561" i="154"/>
  <c r="B5562" i="154"/>
  <c r="C5562" i="154"/>
  <c r="D5562" i="154"/>
  <c r="E5562" i="154"/>
  <c r="F5562" i="154"/>
  <c r="G5562" i="154"/>
  <c r="H5562" i="154"/>
  <c r="I5562" i="154"/>
  <c r="J5562" i="154"/>
  <c r="K5562" i="154"/>
  <c r="M5562" i="154"/>
  <c r="N5562" i="154"/>
  <c r="O5562" i="154"/>
  <c r="P5562" i="154"/>
  <c r="Q5562" i="154"/>
  <c r="R5562" i="154"/>
  <c r="S5562" i="154"/>
  <c r="T5562" i="154"/>
  <c r="B5563" i="154"/>
  <c r="C5563" i="154"/>
  <c r="D5563" i="154"/>
  <c r="E5563" i="154"/>
  <c r="F5563" i="154"/>
  <c r="G5563" i="154"/>
  <c r="H5563" i="154"/>
  <c r="I5563" i="154"/>
  <c r="J5563" i="154"/>
  <c r="K5563" i="154"/>
  <c r="M5563" i="154"/>
  <c r="N5563" i="154"/>
  <c r="O5563" i="154"/>
  <c r="P5563" i="154"/>
  <c r="Q5563" i="154"/>
  <c r="R5563" i="154"/>
  <c r="S5563" i="154"/>
  <c r="T5563" i="154"/>
  <c r="B5564" i="154"/>
  <c r="C5564" i="154"/>
  <c r="D5564" i="154"/>
  <c r="E5564" i="154"/>
  <c r="F5564" i="154"/>
  <c r="G5564" i="154"/>
  <c r="H5564" i="154"/>
  <c r="I5564" i="154"/>
  <c r="J5564" i="154"/>
  <c r="K5564" i="154"/>
  <c r="M5564" i="154"/>
  <c r="N5564" i="154"/>
  <c r="O5564" i="154"/>
  <c r="P5564" i="154"/>
  <c r="Q5564" i="154"/>
  <c r="R5564" i="154"/>
  <c r="S5564" i="154"/>
  <c r="T5564" i="154"/>
  <c r="B5565" i="154"/>
  <c r="C5565" i="154"/>
  <c r="D5565" i="154"/>
  <c r="E5565" i="154"/>
  <c r="F5565" i="154"/>
  <c r="G5565" i="154"/>
  <c r="H5565" i="154"/>
  <c r="I5565" i="154"/>
  <c r="J5565" i="154"/>
  <c r="K5565" i="154"/>
  <c r="M5565" i="154"/>
  <c r="N5565" i="154"/>
  <c r="O5565" i="154"/>
  <c r="P5565" i="154"/>
  <c r="Q5565" i="154"/>
  <c r="R5565" i="154"/>
  <c r="S5565" i="154"/>
  <c r="T5565" i="154"/>
  <c r="B5566" i="154"/>
  <c r="C5566" i="154"/>
  <c r="D5566" i="154"/>
  <c r="E5566" i="154"/>
  <c r="F5566" i="154"/>
  <c r="G5566" i="154"/>
  <c r="H5566" i="154"/>
  <c r="I5566" i="154"/>
  <c r="J5566" i="154"/>
  <c r="K5566" i="154"/>
  <c r="M5566" i="154"/>
  <c r="N5566" i="154"/>
  <c r="O5566" i="154"/>
  <c r="P5566" i="154"/>
  <c r="Q5566" i="154"/>
  <c r="R5566" i="154"/>
  <c r="S5566" i="154"/>
  <c r="T5566" i="154"/>
  <c r="B5567" i="154"/>
  <c r="C5567" i="154"/>
  <c r="D5567" i="154"/>
  <c r="E5567" i="154"/>
  <c r="F5567" i="154"/>
  <c r="G5567" i="154"/>
  <c r="H5567" i="154"/>
  <c r="I5567" i="154"/>
  <c r="J5567" i="154"/>
  <c r="K5567" i="154"/>
  <c r="M5567" i="154"/>
  <c r="N5567" i="154"/>
  <c r="O5567" i="154"/>
  <c r="P5567" i="154"/>
  <c r="Q5567" i="154"/>
  <c r="R5567" i="154"/>
  <c r="S5567" i="154"/>
  <c r="T5567" i="154"/>
  <c r="B5568" i="154"/>
  <c r="C5568" i="154"/>
  <c r="D5568" i="154"/>
  <c r="E5568" i="154"/>
  <c r="F5568" i="154"/>
  <c r="G5568" i="154"/>
  <c r="H5568" i="154"/>
  <c r="I5568" i="154"/>
  <c r="J5568" i="154"/>
  <c r="K5568" i="154"/>
  <c r="M5568" i="154"/>
  <c r="N5568" i="154"/>
  <c r="O5568" i="154"/>
  <c r="P5568" i="154"/>
  <c r="Q5568" i="154"/>
  <c r="R5568" i="154"/>
  <c r="S5568" i="154"/>
  <c r="T5568" i="154"/>
  <c r="B5569" i="154"/>
  <c r="C5569" i="154"/>
  <c r="D5569" i="154"/>
  <c r="E5569" i="154"/>
  <c r="F5569" i="154"/>
  <c r="G5569" i="154"/>
  <c r="H5569" i="154"/>
  <c r="I5569" i="154"/>
  <c r="J5569" i="154"/>
  <c r="K5569" i="154"/>
  <c r="M5569" i="154"/>
  <c r="N5569" i="154"/>
  <c r="O5569" i="154"/>
  <c r="P5569" i="154"/>
  <c r="Q5569" i="154"/>
  <c r="R5569" i="154"/>
  <c r="S5569" i="154"/>
  <c r="T5569" i="154"/>
  <c r="B5570" i="154"/>
  <c r="C5570" i="154"/>
  <c r="D5570" i="154"/>
  <c r="E5570" i="154"/>
  <c r="F5570" i="154"/>
  <c r="G5570" i="154"/>
  <c r="H5570" i="154"/>
  <c r="I5570" i="154"/>
  <c r="J5570" i="154"/>
  <c r="K5570" i="154"/>
  <c r="M5570" i="154"/>
  <c r="N5570" i="154"/>
  <c r="O5570" i="154"/>
  <c r="P5570" i="154"/>
  <c r="Q5570" i="154"/>
  <c r="R5570" i="154"/>
  <c r="S5570" i="154"/>
  <c r="T5570" i="154"/>
  <c r="B5571" i="154"/>
  <c r="C5571" i="154"/>
  <c r="D5571" i="154"/>
  <c r="E5571" i="154"/>
  <c r="F5571" i="154"/>
  <c r="G5571" i="154"/>
  <c r="H5571" i="154"/>
  <c r="I5571" i="154"/>
  <c r="J5571" i="154"/>
  <c r="K5571" i="154"/>
  <c r="M5571" i="154"/>
  <c r="N5571" i="154"/>
  <c r="O5571" i="154"/>
  <c r="P5571" i="154"/>
  <c r="Q5571" i="154"/>
  <c r="R5571" i="154"/>
  <c r="S5571" i="154"/>
  <c r="T5571" i="154"/>
  <c r="B5572" i="154"/>
  <c r="C5572" i="154"/>
  <c r="D5572" i="154"/>
  <c r="E5572" i="154"/>
  <c r="F5572" i="154"/>
  <c r="G5572" i="154"/>
  <c r="H5572" i="154"/>
  <c r="I5572" i="154"/>
  <c r="J5572" i="154"/>
  <c r="K5572" i="154"/>
  <c r="M5572" i="154"/>
  <c r="N5572" i="154"/>
  <c r="O5572" i="154"/>
  <c r="P5572" i="154"/>
  <c r="Q5572" i="154"/>
  <c r="R5572" i="154"/>
  <c r="S5572" i="154"/>
  <c r="T5572" i="154"/>
  <c r="B5573" i="154"/>
  <c r="C5573" i="154"/>
  <c r="D5573" i="154"/>
  <c r="E5573" i="154"/>
  <c r="F5573" i="154"/>
  <c r="G5573" i="154"/>
  <c r="H5573" i="154"/>
  <c r="I5573" i="154"/>
  <c r="J5573" i="154"/>
  <c r="K5573" i="154"/>
  <c r="M5573" i="154"/>
  <c r="N5573" i="154"/>
  <c r="O5573" i="154"/>
  <c r="P5573" i="154"/>
  <c r="Q5573" i="154"/>
  <c r="R5573" i="154"/>
  <c r="S5573" i="154"/>
  <c r="T5573" i="154"/>
  <c r="B5574" i="154"/>
  <c r="C5574" i="154"/>
  <c r="D5574" i="154"/>
  <c r="E5574" i="154"/>
  <c r="F5574" i="154"/>
  <c r="G5574" i="154"/>
  <c r="H5574" i="154"/>
  <c r="I5574" i="154"/>
  <c r="J5574" i="154"/>
  <c r="K5574" i="154"/>
  <c r="M5574" i="154"/>
  <c r="N5574" i="154"/>
  <c r="O5574" i="154"/>
  <c r="P5574" i="154"/>
  <c r="Q5574" i="154"/>
  <c r="R5574" i="154"/>
  <c r="S5574" i="154"/>
  <c r="T5574" i="154"/>
  <c r="B5575" i="154"/>
  <c r="C5575" i="154"/>
  <c r="D5575" i="154"/>
  <c r="E5575" i="154"/>
  <c r="F5575" i="154"/>
  <c r="G5575" i="154"/>
  <c r="H5575" i="154"/>
  <c r="I5575" i="154"/>
  <c r="J5575" i="154"/>
  <c r="K5575" i="154"/>
  <c r="M5575" i="154"/>
  <c r="N5575" i="154"/>
  <c r="O5575" i="154"/>
  <c r="P5575" i="154"/>
  <c r="Q5575" i="154"/>
  <c r="R5575" i="154"/>
  <c r="S5575" i="154"/>
  <c r="T5575" i="154"/>
  <c r="B5576" i="154"/>
  <c r="C5576" i="154"/>
  <c r="D5576" i="154"/>
  <c r="E5576" i="154"/>
  <c r="F5576" i="154"/>
  <c r="G5576" i="154"/>
  <c r="H5576" i="154"/>
  <c r="I5576" i="154"/>
  <c r="J5576" i="154"/>
  <c r="K5576" i="154"/>
  <c r="M5576" i="154"/>
  <c r="N5576" i="154"/>
  <c r="O5576" i="154"/>
  <c r="P5576" i="154"/>
  <c r="Q5576" i="154"/>
  <c r="R5576" i="154"/>
  <c r="S5576" i="154"/>
  <c r="T5576" i="154"/>
  <c r="B5577" i="154"/>
  <c r="C5577" i="154"/>
  <c r="D5577" i="154"/>
  <c r="E5577" i="154"/>
  <c r="F5577" i="154"/>
  <c r="G5577" i="154"/>
  <c r="H5577" i="154"/>
  <c r="I5577" i="154"/>
  <c r="J5577" i="154"/>
  <c r="K5577" i="154"/>
  <c r="M5577" i="154"/>
  <c r="N5577" i="154"/>
  <c r="O5577" i="154"/>
  <c r="P5577" i="154"/>
  <c r="Q5577" i="154"/>
  <c r="R5577" i="154"/>
  <c r="S5577" i="154"/>
  <c r="T5577" i="154"/>
  <c r="B5578" i="154"/>
  <c r="C5578" i="154"/>
  <c r="D5578" i="154"/>
  <c r="E5578" i="154"/>
  <c r="F5578" i="154"/>
  <c r="G5578" i="154"/>
  <c r="H5578" i="154"/>
  <c r="I5578" i="154"/>
  <c r="J5578" i="154"/>
  <c r="K5578" i="154"/>
  <c r="M5578" i="154"/>
  <c r="N5578" i="154"/>
  <c r="O5578" i="154"/>
  <c r="P5578" i="154"/>
  <c r="Q5578" i="154"/>
  <c r="R5578" i="154"/>
  <c r="S5578" i="154"/>
  <c r="T5578" i="154"/>
  <c r="B5579" i="154"/>
  <c r="C5579" i="154"/>
  <c r="D5579" i="154"/>
  <c r="E5579" i="154"/>
  <c r="F5579" i="154"/>
  <c r="G5579" i="154"/>
  <c r="H5579" i="154"/>
  <c r="I5579" i="154"/>
  <c r="J5579" i="154"/>
  <c r="K5579" i="154"/>
  <c r="M5579" i="154"/>
  <c r="N5579" i="154"/>
  <c r="O5579" i="154"/>
  <c r="P5579" i="154"/>
  <c r="Q5579" i="154"/>
  <c r="R5579" i="154"/>
  <c r="S5579" i="154"/>
  <c r="T5579" i="154"/>
  <c r="B5580" i="154"/>
  <c r="C5580" i="154"/>
  <c r="D5580" i="154"/>
  <c r="E5580" i="154"/>
  <c r="F5580" i="154"/>
  <c r="G5580" i="154"/>
  <c r="H5580" i="154"/>
  <c r="I5580" i="154"/>
  <c r="J5580" i="154"/>
  <c r="K5580" i="154"/>
  <c r="M5580" i="154"/>
  <c r="N5580" i="154"/>
  <c r="O5580" i="154"/>
  <c r="P5580" i="154"/>
  <c r="Q5580" i="154"/>
  <c r="R5580" i="154"/>
  <c r="S5580" i="154"/>
  <c r="T5580" i="154"/>
  <c r="B5581" i="154"/>
  <c r="C5581" i="154"/>
  <c r="D5581" i="154"/>
  <c r="E5581" i="154"/>
  <c r="F5581" i="154"/>
  <c r="G5581" i="154"/>
  <c r="H5581" i="154"/>
  <c r="I5581" i="154"/>
  <c r="J5581" i="154"/>
  <c r="K5581" i="154"/>
  <c r="M5581" i="154"/>
  <c r="N5581" i="154"/>
  <c r="O5581" i="154"/>
  <c r="P5581" i="154"/>
  <c r="Q5581" i="154"/>
  <c r="R5581" i="154"/>
  <c r="S5581" i="154"/>
  <c r="T5581" i="154"/>
  <c r="B5582" i="154"/>
  <c r="C5582" i="154"/>
  <c r="D5582" i="154"/>
  <c r="E5582" i="154"/>
  <c r="F5582" i="154"/>
  <c r="G5582" i="154"/>
  <c r="H5582" i="154"/>
  <c r="I5582" i="154"/>
  <c r="J5582" i="154"/>
  <c r="K5582" i="154"/>
  <c r="M5582" i="154"/>
  <c r="N5582" i="154"/>
  <c r="O5582" i="154"/>
  <c r="P5582" i="154"/>
  <c r="Q5582" i="154"/>
  <c r="R5582" i="154"/>
  <c r="S5582" i="154"/>
  <c r="T5582" i="154"/>
  <c r="B5583" i="154"/>
  <c r="C5583" i="154"/>
  <c r="D5583" i="154"/>
  <c r="E5583" i="154"/>
  <c r="F5583" i="154"/>
  <c r="G5583" i="154"/>
  <c r="H5583" i="154"/>
  <c r="I5583" i="154"/>
  <c r="J5583" i="154"/>
  <c r="K5583" i="154"/>
  <c r="M5583" i="154"/>
  <c r="N5583" i="154"/>
  <c r="O5583" i="154"/>
  <c r="P5583" i="154"/>
  <c r="Q5583" i="154"/>
  <c r="R5583" i="154"/>
  <c r="S5583" i="154"/>
  <c r="T5583" i="154"/>
  <c r="B5584" i="154"/>
  <c r="C5584" i="154"/>
  <c r="D5584" i="154"/>
  <c r="E5584" i="154"/>
  <c r="F5584" i="154"/>
  <c r="G5584" i="154"/>
  <c r="H5584" i="154"/>
  <c r="I5584" i="154"/>
  <c r="J5584" i="154"/>
  <c r="K5584" i="154"/>
  <c r="M5584" i="154"/>
  <c r="N5584" i="154"/>
  <c r="O5584" i="154"/>
  <c r="P5584" i="154"/>
  <c r="Q5584" i="154"/>
  <c r="R5584" i="154"/>
  <c r="S5584" i="154"/>
  <c r="T5584" i="154"/>
  <c r="B5585" i="154"/>
  <c r="C5585" i="154"/>
  <c r="D5585" i="154"/>
  <c r="E5585" i="154"/>
  <c r="F5585" i="154"/>
  <c r="G5585" i="154"/>
  <c r="H5585" i="154"/>
  <c r="I5585" i="154"/>
  <c r="J5585" i="154"/>
  <c r="K5585" i="154"/>
  <c r="M5585" i="154"/>
  <c r="N5585" i="154"/>
  <c r="O5585" i="154"/>
  <c r="P5585" i="154"/>
  <c r="Q5585" i="154"/>
  <c r="R5585" i="154"/>
  <c r="S5585" i="154"/>
  <c r="T5585" i="154"/>
  <c r="B5586" i="154"/>
  <c r="C5586" i="154"/>
  <c r="D5586" i="154"/>
  <c r="E5586" i="154"/>
  <c r="F5586" i="154"/>
  <c r="G5586" i="154"/>
  <c r="H5586" i="154"/>
  <c r="I5586" i="154"/>
  <c r="J5586" i="154"/>
  <c r="K5586" i="154"/>
  <c r="M5586" i="154"/>
  <c r="N5586" i="154"/>
  <c r="O5586" i="154"/>
  <c r="P5586" i="154"/>
  <c r="Q5586" i="154"/>
  <c r="R5586" i="154"/>
  <c r="S5586" i="154"/>
  <c r="T5586" i="154"/>
  <c r="B5587" i="154"/>
  <c r="C5587" i="154"/>
  <c r="D5587" i="154"/>
  <c r="E5587" i="154"/>
  <c r="F5587" i="154"/>
  <c r="G5587" i="154"/>
  <c r="H5587" i="154"/>
  <c r="I5587" i="154"/>
  <c r="J5587" i="154"/>
  <c r="K5587" i="154"/>
  <c r="M5587" i="154"/>
  <c r="N5587" i="154"/>
  <c r="O5587" i="154"/>
  <c r="P5587" i="154"/>
  <c r="Q5587" i="154"/>
  <c r="R5587" i="154"/>
  <c r="S5587" i="154"/>
  <c r="T5587" i="154"/>
  <c r="B5588" i="154"/>
  <c r="C5588" i="154"/>
  <c r="D5588" i="154"/>
  <c r="E5588" i="154"/>
  <c r="F5588" i="154"/>
  <c r="G5588" i="154"/>
  <c r="H5588" i="154"/>
  <c r="I5588" i="154"/>
  <c r="J5588" i="154"/>
  <c r="K5588" i="154"/>
  <c r="M5588" i="154"/>
  <c r="N5588" i="154"/>
  <c r="O5588" i="154"/>
  <c r="P5588" i="154"/>
  <c r="Q5588" i="154"/>
  <c r="R5588" i="154"/>
  <c r="S5588" i="154"/>
  <c r="T5588" i="154"/>
  <c r="B5589" i="154"/>
  <c r="C5589" i="154"/>
  <c r="D5589" i="154"/>
  <c r="E5589" i="154"/>
  <c r="F5589" i="154"/>
  <c r="G5589" i="154"/>
  <c r="H5589" i="154"/>
  <c r="I5589" i="154"/>
  <c r="J5589" i="154"/>
  <c r="K5589" i="154"/>
  <c r="M5589" i="154"/>
  <c r="N5589" i="154"/>
  <c r="O5589" i="154"/>
  <c r="P5589" i="154"/>
  <c r="Q5589" i="154"/>
  <c r="R5589" i="154"/>
  <c r="S5589" i="154"/>
  <c r="T5589" i="154"/>
  <c r="B5590" i="154"/>
  <c r="C5590" i="154"/>
  <c r="D5590" i="154"/>
  <c r="E5590" i="154"/>
  <c r="F5590" i="154"/>
  <c r="G5590" i="154"/>
  <c r="H5590" i="154"/>
  <c r="I5590" i="154"/>
  <c r="J5590" i="154"/>
  <c r="K5590" i="154"/>
  <c r="M5590" i="154"/>
  <c r="N5590" i="154"/>
  <c r="O5590" i="154"/>
  <c r="P5590" i="154"/>
  <c r="Q5590" i="154"/>
  <c r="R5590" i="154"/>
  <c r="S5590" i="154"/>
  <c r="T5590" i="154"/>
  <c r="B5591" i="154"/>
  <c r="C5591" i="154"/>
  <c r="D5591" i="154"/>
  <c r="E5591" i="154"/>
  <c r="F5591" i="154"/>
  <c r="G5591" i="154"/>
  <c r="H5591" i="154"/>
  <c r="I5591" i="154"/>
  <c r="J5591" i="154"/>
  <c r="K5591" i="154"/>
  <c r="M5591" i="154"/>
  <c r="N5591" i="154"/>
  <c r="O5591" i="154"/>
  <c r="P5591" i="154"/>
  <c r="Q5591" i="154"/>
  <c r="R5591" i="154"/>
  <c r="S5591" i="154"/>
  <c r="T5591" i="154"/>
  <c r="B5592" i="154"/>
  <c r="C5592" i="154"/>
  <c r="D5592" i="154"/>
  <c r="E5592" i="154"/>
  <c r="F5592" i="154"/>
  <c r="G5592" i="154"/>
  <c r="H5592" i="154"/>
  <c r="I5592" i="154"/>
  <c r="J5592" i="154"/>
  <c r="K5592" i="154"/>
  <c r="M5592" i="154"/>
  <c r="N5592" i="154"/>
  <c r="O5592" i="154"/>
  <c r="P5592" i="154"/>
  <c r="Q5592" i="154"/>
  <c r="R5592" i="154"/>
  <c r="S5592" i="154"/>
  <c r="T5592" i="154"/>
  <c r="B5593" i="154"/>
  <c r="C5593" i="154"/>
  <c r="D5593" i="154"/>
  <c r="E5593" i="154"/>
  <c r="F5593" i="154"/>
  <c r="G5593" i="154"/>
  <c r="H5593" i="154"/>
  <c r="I5593" i="154"/>
  <c r="J5593" i="154"/>
  <c r="K5593" i="154"/>
  <c r="M5593" i="154"/>
  <c r="N5593" i="154"/>
  <c r="O5593" i="154"/>
  <c r="P5593" i="154"/>
  <c r="Q5593" i="154"/>
  <c r="R5593" i="154"/>
  <c r="S5593" i="154"/>
  <c r="T5593" i="154"/>
  <c r="B5594" i="154"/>
  <c r="C5594" i="154"/>
  <c r="D5594" i="154"/>
  <c r="E5594" i="154"/>
  <c r="F5594" i="154"/>
  <c r="G5594" i="154"/>
  <c r="H5594" i="154"/>
  <c r="I5594" i="154"/>
  <c r="J5594" i="154"/>
  <c r="K5594" i="154"/>
  <c r="M5594" i="154"/>
  <c r="N5594" i="154"/>
  <c r="O5594" i="154"/>
  <c r="P5594" i="154"/>
  <c r="Q5594" i="154"/>
  <c r="R5594" i="154"/>
  <c r="S5594" i="154"/>
  <c r="T5594" i="154"/>
  <c r="B5595" i="154"/>
  <c r="C5595" i="154"/>
  <c r="D5595" i="154"/>
  <c r="E5595" i="154"/>
  <c r="F5595" i="154"/>
  <c r="G5595" i="154"/>
  <c r="H5595" i="154"/>
  <c r="I5595" i="154"/>
  <c r="J5595" i="154"/>
  <c r="K5595" i="154"/>
  <c r="M5595" i="154"/>
  <c r="N5595" i="154"/>
  <c r="O5595" i="154"/>
  <c r="P5595" i="154"/>
  <c r="Q5595" i="154"/>
  <c r="R5595" i="154"/>
  <c r="S5595" i="154"/>
  <c r="T5595" i="154"/>
  <c r="B5596" i="154"/>
  <c r="C5596" i="154"/>
  <c r="D5596" i="154"/>
  <c r="E5596" i="154"/>
  <c r="F5596" i="154"/>
  <c r="G5596" i="154"/>
  <c r="H5596" i="154"/>
  <c r="I5596" i="154"/>
  <c r="J5596" i="154"/>
  <c r="K5596" i="154"/>
  <c r="M5596" i="154"/>
  <c r="N5596" i="154"/>
  <c r="O5596" i="154"/>
  <c r="P5596" i="154"/>
  <c r="Q5596" i="154"/>
  <c r="R5596" i="154"/>
  <c r="S5596" i="154"/>
  <c r="T5596" i="154"/>
  <c r="B5597" i="154"/>
  <c r="C5597" i="154"/>
  <c r="D5597" i="154"/>
  <c r="E5597" i="154"/>
  <c r="F5597" i="154"/>
  <c r="G5597" i="154"/>
  <c r="H5597" i="154"/>
  <c r="I5597" i="154"/>
  <c r="J5597" i="154"/>
  <c r="K5597" i="154"/>
  <c r="M5597" i="154"/>
  <c r="N5597" i="154"/>
  <c r="O5597" i="154"/>
  <c r="P5597" i="154"/>
  <c r="Q5597" i="154"/>
  <c r="R5597" i="154"/>
  <c r="S5597" i="154"/>
  <c r="T5597" i="154"/>
  <c r="B5598" i="154"/>
  <c r="C5598" i="154"/>
  <c r="D5598" i="154"/>
  <c r="E5598" i="154"/>
  <c r="F5598" i="154"/>
  <c r="G5598" i="154"/>
  <c r="H5598" i="154"/>
  <c r="I5598" i="154"/>
  <c r="J5598" i="154"/>
  <c r="K5598" i="154"/>
  <c r="M5598" i="154"/>
  <c r="N5598" i="154"/>
  <c r="O5598" i="154"/>
  <c r="P5598" i="154"/>
  <c r="Q5598" i="154"/>
  <c r="R5598" i="154"/>
  <c r="S5598" i="154"/>
  <c r="T5598" i="154"/>
  <c r="B5599" i="154"/>
  <c r="C5599" i="154"/>
  <c r="D5599" i="154"/>
  <c r="E5599" i="154"/>
  <c r="F5599" i="154"/>
  <c r="G5599" i="154"/>
  <c r="H5599" i="154"/>
  <c r="I5599" i="154"/>
  <c r="J5599" i="154"/>
  <c r="K5599" i="154"/>
  <c r="M5599" i="154"/>
  <c r="N5599" i="154"/>
  <c r="O5599" i="154"/>
  <c r="P5599" i="154"/>
  <c r="Q5599" i="154"/>
  <c r="R5599" i="154"/>
  <c r="S5599" i="154"/>
  <c r="T5599" i="154"/>
  <c r="B5600" i="154"/>
  <c r="C5600" i="154"/>
  <c r="D5600" i="154"/>
  <c r="E5600" i="154"/>
  <c r="F5600" i="154"/>
  <c r="G5600" i="154"/>
  <c r="H5600" i="154"/>
  <c r="I5600" i="154"/>
  <c r="J5600" i="154"/>
  <c r="K5600" i="154"/>
  <c r="M5600" i="154"/>
  <c r="N5600" i="154"/>
  <c r="O5600" i="154"/>
  <c r="P5600" i="154"/>
  <c r="Q5600" i="154"/>
  <c r="R5600" i="154"/>
  <c r="S5600" i="154"/>
  <c r="T5600" i="154"/>
  <c r="B5601" i="154"/>
  <c r="C5601" i="154"/>
  <c r="D5601" i="154"/>
  <c r="E5601" i="154"/>
  <c r="F5601" i="154"/>
  <c r="G5601" i="154"/>
  <c r="H5601" i="154"/>
  <c r="I5601" i="154"/>
  <c r="J5601" i="154"/>
  <c r="K5601" i="154"/>
  <c r="M5601" i="154"/>
  <c r="N5601" i="154"/>
  <c r="O5601" i="154"/>
  <c r="P5601" i="154"/>
  <c r="Q5601" i="154"/>
  <c r="R5601" i="154"/>
  <c r="S5601" i="154"/>
  <c r="T5601" i="154"/>
  <c r="B5602" i="154"/>
  <c r="C5602" i="154"/>
  <c r="D5602" i="154"/>
  <c r="E5602" i="154"/>
  <c r="F5602" i="154"/>
  <c r="G5602" i="154"/>
  <c r="H5602" i="154"/>
  <c r="I5602" i="154"/>
  <c r="J5602" i="154"/>
  <c r="K5602" i="154"/>
  <c r="M5602" i="154"/>
  <c r="N5602" i="154"/>
  <c r="O5602" i="154"/>
  <c r="P5602" i="154"/>
  <c r="Q5602" i="154"/>
  <c r="R5602" i="154"/>
  <c r="S5602" i="154"/>
  <c r="T5602" i="154"/>
  <c r="B5603" i="154"/>
  <c r="C5603" i="154"/>
  <c r="D5603" i="154"/>
  <c r="E5603" i="154"/>
  <c r="F5603" i="154"/>
  <c r="G5603" i="154"/>
  <c r="H5603" i="154"/>
  <c r="I5603" i="154"/>
  <c r="J5603" i="154"/>
  <c r="K5603" i="154"/>
  <c r="M5603" i="154"/>
  <c r="N5603" i="154"/>
  <c r="O5603" i="154"/>
  <c r="P5603" i="154"/>
  <c r="Q5603" i="154"/>
  <c r="R5603" i="154"/>
  <c r="S5603" i="154"/>
  <c r="T5603" i="154"/>
  <c r="B5604" i="154"/>
  <c r="C5604" i="154"/>
  <c r="D5604" i="154"/>
  <c r="E5604" i="154"/>
  <c r="F5604" i="154"/>
  <c r="G5604" i="154"/>
  <c r="H5604" i="154"/>
  <c r="I5604" i="154"/>
  <c r="J5604" i="154"/>
  <c r="K5604" i="154"/>
  <c r="M5604" i="154"/>
  <c r="N5604" i="154"/>
  <c r="O5604" i="154"/>
  <c r="P5604" i="154"/>
  <c r="Q5604" i="154"/>
  <c r="R5604" i="154"/>
  <c r="S5604" i="154"/>
  <c r="T5604" i="154"/>
  <c r="B5605" i="154"/>
  <c r="C5605" i="154"/>
  <c r="D5605" i="154"/>
  <c r="E5605" i="154"/>
  <c r="F5605" i="154"/>
  <c r="G5605" i="154"/>
  <c r="H5605" i="154"/>
  <c r="I5605" i="154"/>
  <c r="J5605" i="154"/>
  <c r="K5605" i="154"/>
  <c r="M5605" i="154"/>
  <c r="N5605" i="154"/>
  <c r="O5605" i="154"/>
  <c r="P5605" i="154"/>
  <c r="Q5605" i="154"/>
  <c r="R5605" i="154"/>
  <c r="S5605" i="154"/>
  <c r="T5605" i="154"/>
  <c r="B5606" i="154"/>
  <c r="C5606" i="154"/>
  <c r="D5606" i="154"/>
  <c r="E5606" i="154"/>
  <c r="F5606" i="154"/>
  <c r="G5606" i="154"/>
  <c r="H5606" i="154"/>
  <c r="I5606" i="154"/>
  <c r="J5606" i="154"/>
  <c r="K5606" i="154"/>
  <c r="M5606" i="154"/>
  <c r="N5606" i="154"/>
  <c r="O5606" i="154"/>
  <c r="P5606" i="154"/>
  <c r="Q5606" i="154"/>
  <c r="R5606" i="154"/>
  <c r="S5606" i="154"/>
  <c r="T5606" i="154"/>
  <c r="B5607" i="154"/>
  <c r="C5607" i="154"/>
  <c r="D5607" i="154"/>
  <c r="E5607" i="154"/>
  <c r="F5607" i="154"/>
  <c r="G5607" i="154"/>
  <c r="H5607" i="154"/>
  <c r="I5607" i="154"/>
  <c r="J5607" i="154"/>
  <c r="K5607" i="154"/>
  <c r="M5607" i="154"/>
  <c r="N5607" i="154"/>
  <c r="O5607" i="154"/>
  <c r="P5607" i="154"/>
  <c r="Q5607" i="154"/>
  <c r="R5607" i="154"/>
  <c r="S5607" i="154"/>
  <c r="T5607" i="154"/>
  <c r="B5608" i="154"/>
  <c r="C5608" i="154"/>
  <c r="D5608" i="154"/>
  <c r="E5608" i="154"/>
  <c r="F5608" i="154"/>
  <c r="G5608" i="154"/>
  <c r="H5608" i="154"/>
  <c r="I5608" i="154"/>
  <c r="J5608" i="154"/>
  <c r="K5608" i="154"/>
  <c r="M5608" i="154"/>
  <c r="N5608" i="154"/>
  <c r="O5608" i="154"/>
  <c r="P5608" i="154"/>
  <c r="Q5608" i="154"/>
  <c r="R5608" i="154"/>
  <c r="S5608" i="154"/>
  <c r="T5608" i="154"/>
  <c r="B5609" i="154"/>
  <c r="C5609" i="154"/>
  <c r="D5609" i="154"/>
  <c r="E5609" i="154"/>
  <c r="F5609" i="154"/>
  <c r="G5609" i="154"/>
  <c r="H5609" i="154"/>
  <c r="I5609" i="154"/>
  <c r="J5609" i="154"/>
  <c r="K5609" i="154"/>
  <c r="M5609" i="154"/>
  <c r="N5609" i="154"/>
  <c r="O5609" i="154"/>
  <c r="P5609" i="154"/>
  <c r="Q5609" i="154"/>
  <c r="R5609" i="154"/>
  <c r="S5609" i="154"/>
  <c r="T5609" i="154"/>
  <c r="B5610" i="154"/>
  <c r="C5610" i="154"/>
  <c r="D5610" i="154"/>
  <c r="E5610" i="154"/>
  <c r="F5610" i="154"/>
  <c r="G5610" i="154"/>
  <c r="H5610" i="154"/>
  <c r="I5610" i="154"/>
  <c r="J5610" i="154"/>
  <c r="K5610" i="154"/>
  <c r="M5610" i="154"/>
  <c r="N5610" i="154"/>
  <c r="O5610" i="154"/>
  <c r="P5610" i="154"/>
  <c r="Q5610" i="154"/>
  <c r="R5610" i="154"/>
  <c r="S5610" i="154"/>
  <c r="T5610" i="154"/>
  <c r="B5611" i="154"/>
  <c r="C5611" i="154"/>
  <c r="D5611" i="154"/>
  <c r="E5611" i="154"/>
  <c r="F5611" i="154"/>
  <c r="G5611" i="154"/>
  <c r="H5611" i="154"/>
  <c r="I5611" i="154"/>
  <c r="J5611" i="154"/>
  <c r="K5611" i="154"/>
  <c r="M5611" i="154"/>
  <c r="N5611" i="154"/>
  <c r="O5611" i="154"/>
  <c r="P5611" i="154"/>
  <c r="Q5611" i="154"/>
  <c r="R5611" i="154"/>
  <c r="S5611" i="154"/>
  <c r="T5611" i="154"/>
  <c r="B5612" i="154"/>
  <c r="C5612" i="154"/>
  <c r="D5612" i="154"/>
  <c r="E5612" i="154"/>
  <c r="F5612" i="154"/>
  <c r="G5612" i="154"/>
  <c r="H5612" i="154"/>
  <c r="I5612" i="154"/>
  <c r="J5612" i="154"/>
  <c r="K5612" i="154"/>
  <c r="M5612" i="154"/>
  <c r="N5612" i="154"/>
  <c r="O5612" i="154"/>
  <c r="P5612" i="154"/>
  <c r="Q5612" i="154"/>
  <c r="R5612" i="154"/>
  <c r="S5612" i="154"/>
  <c r="T5612" i="154"/>
  <c r="B5613" i="154"/>
  <c r="C5613" i="154"/>
  <c r="D5613" i="154"/>
  <c r="E5613" i="154"/>
  <c r="F5613" i="154"/>
  <c r="G5613" i="154"/>
  <c r="H5613" i="154"/>
  <c r="I5613" i="154"/>
  <c r="J5613" i="154"/>
  <c r="K5613" i="154"/>
  <c r="M5613" i="154"/>
  <c r="N5613" i="154"/>
  <c r="O5613" i="154"/>
  <c r="P5613" i="154"/>
  <c r="Q5613" i="154"/>
  <c r="R5613" i="154"/>
  <c r="S5613" i="154"/>
  <c r="T5613" i="154"/>
  <c r="B5614" i="154"/>
  <c r="C5614" i="154"/>
  <c r="D5614" i="154"/>
  <c r="E5614" i="154"/>
  <c r="F5614" i="154"/>
  <c r="G5614" i="154"/>
  <c r="H5614" i="154"/>
  <c r="I5614" i="154"/>
  <c r="J5614" i="154"/>
  <c r="K5614" i="154"/>
  <c r="M5614" i="154"/>
  <c r="N5614" i="154"/>
  <c r="O5614" i="154"/>
  <c r="P5614" i="154"/>
  <c r="Q5614" i="154"/>
  <c r="R5614" i="154"/>
  <c r="S5614" i="154"/>
  <c r="T5614" i="154"/>
  <c r="B5615" i="154"/>
  <c r="C5615" i="154"/>
  <c r="D5615" i="154"/>
  <c r="E5615" i="154"/>
  <c r="F5615" i="154"/>
  <c r="G5615" i="154"/>
  <c r="H5615" i="154"/>
  <c r="I5615" i="154"/>
  <c r="J5615" i="154"/>
  <c r="K5615" i="154"/>
  <c r="M5615" i="154"/>
  <c r="N5615" i="154"/>
  <c r="O5615" i="154"/>
  <c r="P5615" i="154"/>
  <c r="Q5615" i="154"/>
  <c r="R5615" i="154"/>
  <c r="S5615" i="154"/>
  <c r="T5615" i="154"/>
  <c r="B5616" i="154"/>
  <c r="C5616" i="154"/>
  <c r="D5616" i="154"/>
  <c r="E5616" i="154"/>
  <c r="F5616" i="154"/>
  <c r="G5616" i="154"/>
  <c r="H5616" i="154"/>
  <c r="I5616" i="154"/>
  <c r="J5616" i="154"/>
  <c r="K5616" i="154"/>
  <c r="M5616" i="154"/>
  <c r="N5616" i="154"/>
  <c r="O5616" i="154"/>
  <c r="P5616" i="154"/>
  <c r="Q5616" i="154"/>
  <c r="R5616" i="154"/>
  <c r="S5616" i="154"/>
  <c r="T5616" i="154"/>
  <c r="B5617" i="154"/>
  <c r="C5617" i="154"/>
  <c r="D5617" i="154"/>
  <c r="E5617" i="154"/>
  <c r="F5617" i="154"/>
  <c r="G5617" i="154"/>
  <c r="H5617" i="154"/>
  <c r="I5617" i="154"/>
  <c r="J5617" i="154"/>
  <c r="K5617" i="154"/>
  <c r="M5617" i="154"/>
  <c r="N5617" i="154"/>
  <c r="O5617" i="154"/>
  <c r="P5617" i="154"/>
  <c r="Q5617" i="154"/>
  <c r="R5617" i="154"/>
  <c r="S5617" i="154"/>
  <c r="T5617" i="154"/>
  <c r="B5618" i="154"/>
  <c r="C5618" i="154"/>
  <c r="D5618" i="154"/>
  <c r="E5618" i="154"/>
  <c r="F5618" i="154"/>
  <c r="G5618" i="154"/>
  <c r="H5618" i="154"/>
  <c r="I5618" i="154"/>
  <c r="J5618" i="154"/>
  <c r="K5618" i="154"/>
  <c r="M5618" i="154"/>
  <c r="N5618" i="154"/>
  <c r="O5618" i="154"/>
  <c r="P5618" i="154"/>
  <c r="Q5618" i="154"/>
  <c r="R5618" i="154"/>
  <c r="S5618" i="154"/>
  <c r="T5618" i="154"/>
  <c r="B5619" i="154"/>
  <c r="C5619" i="154"/>
  <c r="D5619" i="154"/>
  <c r="E5619" i="154"/>
  <c r="F5619" i="154"/>
  <c r="G5619" i="154"/>
  <c r="H5619" i="154"/>
  <c r="I5619" i="154"/>
  <c r="J5619" i="154"/>
  <c r="K5619" i="154"/>
  <c r="M5619" i="154"/>
  <c r="N5619" i="154"/>
  <c r="O5619" i="154"/>
  <c r="P5619" i="154"/>
  <c r="Q5619" i="154"/>
  <c r="R5619" i="154"/>
  <c r="S5619" i="154"/>
  <c r="T5619" i="154"/>
  <c r="B5620" i="154"/>
  <c r="C5620" i="154"/>
  <c r="D5620" i="154"/>
  <c r="E5620" i="154"/>
  <c r="F5620" i="154"/>
  <c r="G5620" i="154"/>
  <c r="H5620" i="154"/>
  <c r="I5620" i="154"/>
  <c r="J5620" i="154"/>
  <c r="K5620" i="154"/>
  <c r="M5620" i="154"/>
  <c r="N5620" i="154"/>
  <c r="O5620" i="154"/>
  <c r="P5620" i="154"/>
  <c r="Q5620" i="154"/>
  <c r="R5620" i="154"/>
  <c r="S5620" i="154"/>
  <c r="T5620" i="154"/>
  <c r="B5621" i="154"/>
  <c r="C5621" i="154"/>
  <c r="D5621" i="154"/>
  <c r="E5621" i="154"/>
  <c r="F5621" i="154"/>
  <c r="G5621" i="154"/>
  <c r="H5621" i="154"/>
  <c r="I5621" i="154"/>
  <c r="J5621" i="154"/>
  <c r="K5621" i="154"/>
  <c r="M5621" i="154"/>
  <c r="N5621" i="154"/>
  <c r="O5621" i="154"/>
  <c r="P5621" i="154"/>
  <c r="Q5621" i="154"/>
  <c r="R5621" i="154"/>
  <c r="S5621" i="154"/>
  <c r="T5621" i="154"/>
  <c r="B5622" i="154"/>
  <c r="C5622" i="154"/>
  <c r="D5622" i="154"/>
  <c r="E5622" i="154"/>
  <c r="F5622" i="154"/>
  <c r="G5622" i="154"/>
  <c r="H5622" i="154"/>
  <c r="I5622" i="154"/>
  <c r="J5622" i="154"/>
  <c r="K5622" i="154"/>
  <c r="M5622" i="154"/>
  <c r="N5622" i="154"/>
  <c r="O5622" i="154"/>
  <c r="P5622" i="154"/>
  <c r="Q5622" i="154"/>
  <c r="R5622" i="154"/>
  <c r="S5622" i="154"/>
  <c r="T5622" i="154"/>
  <c r="B5623" i="154"/>
  <c r="C5623" i="154"/>
  <c r="D5623" i="154"/>
  <c r="E5623" i="154"/>
  <c r="F5623" i="154"/>
  <c r="G5623" i="154"/>
  <c r="H5623" i="154"/>
  <c r="I5623" i="154"/>
  <c r="J5623" i="154"/>
  <c r="K5623" i="154"/>
  <c r="M5623" i="154"/>
  <c r="N5623" i="154"/>
  <c r="O5623" i="154"/>
  <c r="P5623" i="154"/>
  <c r="Q5623" i="154"/>
  <c r="R5623" i="154"/>
  <c r="S5623" i="154"/>
  <c r="T5623" i="154"/>
  <c r="B5624" i="154"/>
  <c r="C5624" i="154"/>
  <c r="D5624" i="154"/>
  <c r="E5624" i="154"/>
  <c r="F5624" i="154"/>
  <c r="G5624" i="154"/>
  <c r="H5624" i="154"/>
  <c r="I5624" i="154"/>
  <c r="J5624" i="154"/>
  <c r="K5624" i="154"/>
  <c r="M5624" i="154"/>
  <c r="N5624" i="154"/>
  <c r="O5624" i="154"/>
  <c r="P5624" i="154"/>
  <c r="Q5624" i="154"/>
  <c r="R5624" i="154"/>
  <c r="S5624" i="154"/>
  <c r="T5624" i="154"/>
  <c r="B5625" i="154"/>
  <c r="C5625" i="154"/>
  <c r="D5625" i="154"/>
  <c r="E5625" i="154"/>
  <c r="F5625" i="154"/>
  <c r="G5625" i="154"/>
  <c r="H5625" i="154"/>
  <c r="I5625" i="154"/>
  <c r="J5625" i="154"/>
  <c r="K5625" i="154"/>
  <c r="M5625" i="154"/>
  <c r="N5625" i="154"/>
  <c r="O5625" i="154"/>
  <c r="P5625" i="154"/>
  <c r="Q5625" i="154"/>
  <c r="R5625" i="154"/>
  <c r="S5625" i="154"/>
  <c r="T5625" i="154"/>
  <c r="B5626" i="154"/>
  <c r="C5626" i="154"/>
  <c r="D5626" i="154"/>
  <c r="E5626" i="154"/>
  <c r="F5626" i="154"/>
  <c r="G5626" i="154"/>
  <c r="H5626" i="154"/>
  <c r="I5626" i="154"/>
  <c r="J5626" i="154"/>
  <c r="K5626" i="154"/>
  <c r="M5626" i="154"/>
  <c r="N5626" i="154"/>
  <c r="O5626" i="154"/>
  <c r="P5626" i="154"/>
  <c r="Q5626" i="154"/>
  <c r="R5626" i="154"/>
  <c r="S5626" i="154"/>
  <c r="T5626" i="154"/>
  <c r="B5627" i="154"/>
  <c r="C5627" i="154"/>
  <c r="D5627" i="154"/>
  <c r="E5627" i="154"/>
  <c r="F5627" i="154"/>
  <c r="G5627" i="154"/>
  <c r="H5627" i="154"/>
  <c r="I5627" i="154"/>
  <c r="J5627" i="154"/>
  <c r="K5627" i="154"/>
  <c r="M5627" i="154"/>
  <c r="N5627" i="154"/>
  <c r="O5627" i="154"/>
  <c r="P5627" i="154"/>
  <c r="Q5627" i="154"/>
  <c r="R5627" i="154"/>
  <c r="S5627" i="154"/>
  <c r="T5627" i="154"/>
  <c r="B5628" i="154"/>
  <c r="C5628" i="154"/>
  <c r="D5628" i="154"/>
  <c r="E5628" i="154"/>
  <c r="F5628" i="154"/>
  <c r="G5628" i="154"/>
  <c r="H5628" i="154"/>
  <c r="I5628" i="154"/>
  <c r="J5628" i="154"/>
  <c r="K5628" i="154"/>
  <c r="M5628" i="154"/>
  <c r="N5628" i="154"/>
  <c r="O5628" i="154"/>
  <c r="P5628" i="154"/>
  <c r="Q5628" i="154"/>
  <c r="R5628" i="154"/>
  <c r="S5628" i="154"/>
  <c r="T5628" i="154"/>
  <c r="B5629" i="154"/>
  <c r="C5629" i="154"/>
  <c r="D5629" i="154"/>
  <c r="E5629" i="154"/>
  <c r="F5629" i="154"/>
  <c r="G5629" i="154"/>
  <c r="H5629" i="154"/>
  <c r="I5629" i="154"/>
  <c r="J5629" i="154"/>
  <c r="K5629" i="154"/>
  <c r="M5629" i="154"/>
  <c r="N5629" i="154"/>
  <c r="O5629" i="154"/>
  <c r="P5629" i="154"/>
  <c r="Q5629" i="154"/>
  <c r="R5629" i="154"/>
  <c r="S5629" i="154"/>
  <c r="T5629" i="154"/>
  <c r="B5630" i="154"/>
  <c r="C5630" i="154"/>
  <c r="D5630" i="154"/>
  <c r="E5630" i="154"/>
  <c r="F5630" i="154"/>
  <c r="G5630" i="154"/>
  <c r="H5630" i="154"/>
  <c r="I5630" i="154"/>
  <c r="J5630" i="154"/>
  <c r="K5630" i="154"/>
  <c r="M5630" i="154"/>
  <c r="N5630" i="154"/>
  <c r="O5630" i="154"/>
  <c r="P5630" i="154"/>
  <c r="Q5630" i="154"/>
  <c r="R5630" i="154"/>
  <c r="S5630" i="154"/>
  <c r="T5630" i="154"/>
  <c r="B5631" i="154"/>
  <c r="C5631" i="154"/>
  <c r="D5631" i="154"/>
  <c r="E5631" i="154"/>
  <c r="F5631" i="154"/>
  <c r="G5631" i="154"/>
  <c r="H5631" i="154"/>
  <c r="I5631" i="154"/>
  <c r="J5631" i="154"/>
  <c r="K5631" i="154"/>
  <c r="M5631" i="154"/>
  <c r="N5631" i="154"/>
  <c r="O5631" i="154"/>
  <c r="P5631" i="154"/>
  <c r="Q5631" i="154"/>
  <c r="R5631" i="154"/>
  <c r="S5631" i="154"/>
  <c r="T5631" i="154"/>
  <c r="B5632" i="154"/>
  <c r="C5632" i="154"/>
  <c r="D5632" i="154"/>
  <c r="E5632" i="154"/>
  <c r="F5632" i="154"/>
  <c r="G5632" i="154"/>
  <c r="H5632" i="154"/>
  <c r="I5632" i="154"/>
  <c r="J5632" i="154"/>
  <c r="K5632" i="154"/>
  <c r="M5632" i="154"/>
  <c r="N5632" i="154"/>
  <c r="O5632" i="154"/>
  <c r="P5632" i="154"/>
  <c r="Q5632" i="154"/>
  <c r="R5632" i="154"/>
  <c r="S5632" i="154"/>
  <c r="T5632" i="154"/>
  <c r="B5633" i="154"/>
  <c r="C5633" i="154"/>
  <c r="D5633" i="154"/>
  <c r="E5633" i="154"/>
  <c r="F5633" i="154"/>
  <c r="G5633" i="154"/>
  <c r="H5633" i="154"/>
  <c r="I5633" i="154"/>
  <c r="J5633" i="154"/>
  <c r="K5633" i="154"/>
  <c r="M5633" i="154"/>
  <c r="N5633" i="154"/>
  <c r="O5633" i="154"/>
  <c r="P5633" i="154"/>
  <c r="Q5633" i="154"/>
  <c r="R5633" i="154"/>
  <c r="S5633" i="154"/>
  <c r="T5633" i="154"/>
  <c r="B5634" i="154"/>
  <c r="C5634" i="154"/>
  <c r="D5634" i="154"/>
  <c r="E5634" i="154"/>
  <c r="F5634" i="154"/>
  <c r="G5634" i="154"/>
  <c r="H5634" i="154"/>
  <c r="I5634" i="154"/>
  <c r="J5634" i="154"/>
  <c r="K5634" i="154"/>
  <c r="M5634" i="154"/>
  <c r="N5634" i="154"/>
  <c r="O5634" i="154"/>
  <c r="P5634" i="154"/>
  <c r="Q5634" i="154"/>
  <c r="R5634" i="154"/>
  <c r="S5634" i="154"/>
  <c r="T5634" i="154"/>
  <c r="B5635" i="154"/>
  <c r="C5635" i="154"/>
  <c r="D5635" i="154"/>
  <c r="E5635" i="154"/>
  <c r="F5635" i="154"/>
  <c r="G5635" i="154"/>
  <c r="H5635" i="154"/>
  <c r="I5635" i="154"/>
  <c r="J5635" i="154"/>
  <c r="K5635" i="154"/>
  <c r="M5635" i="154"/>
  <c r="N5635" i="154"/>
  <c r="O5635" i="154"/>
  <c r="P5635" i="154"/>
  <c r="Q5635" i="154"/>
  <c r="R5635" i="154"/>
  <c r="S5635" i="154"/>
  <c r="T5635" i="154"/>
  <c r="B5636" i="154"/>
  <c r="C5636" i="154"/>
  <c r="D5636" i="154"/>
  <c r="E5636" i="154"/>
  <c r="F5636" i="154"/>
  <c r="G5636" i="154"/>
  <c r="H5636" i="154"/>
  <c r="I5636" i="154"/>
  <c r="J5636" i="154"/>
  <c r="K5636" i="154"/>
  <c r="M5636" i="154"/>
  <c r="N5636" i="154"/>
  <c r="O5636" i="154"/>
  <c r="P5636" i="154"/>
  <c r="Q5636" i="154"/>
  <c r="R5636" i="154"/>
  <c r="S5636" i="154"/>
  <c r="T5636" i="154"/>
  <c r="B5637" i="154"/>
  <c r="C5637" i="154"/>
  <c r="D5637" i="154"/>
  <c r="E5637" i="154"/>
  <c r="F5637" i="154"/>
  <c r="G5637" i="154"/>
  <c r="H5637" i="154"/>
  <c r="I5637" i="154"/>
  <c r="J5637" i="154"/>
  <c r="K5637" i="154"/>
  <c r="M5637" i="154"/>
  <c r="N5637" i="154"/>
  <c r="O5637" i="154"/>
  <c r="P5637" i="154"/>
  <c r="Q5637" i="154"/>
  <c r="R5637" i="154"/>
  <c r="S5637" i="154"/>
  <c r="T5637" i="154"/>
  <c r="B5638" i="154"/>
  <c r="C5638" i="154"/>
  <c r="D5638" i="154"/>
  <c r="E5638" i="154"/>
  <c r="F5638" i="154"/>
  <c r="G5638" i="154"/>
  <c r="H5638" i="154"/>
  <c r="I5638" i="154"/>
  <c r="J5638" i="154"/>
  <c r="K5638" i="154"/>
  <c r="M5638" i="154"/>
  <c r="N5638" i="154"/>
  <c r="O5638" i="154"/>
  <c r="P5638" i="154"/>
  <c r="Q5638" i="154"/>
  <c r="R5638" i="154"/>
  <c r="S5638" i="154"/>
  <c r="T5638" i="154"/>
  <c r="B5639" i="154"/>
  <c r="C5639" i="154"/>
  <c r="D5639" i="154"/>
  <c r="E5639" i="154"/>
  <c r="F5639" i="154"/>
  <c r="G5639" i="154"/>
  <c r="H5639" i="154"/>
  <c r="I5639" i="154"/>
  <c r="J5639" i="154"/>
  <c r="K5639" i="154"/>
  <c r="M5639" i="154"/>
  <c r="N5639" i="154"/>
  <c r="O5639" i="154"/>
  <c r="P5639" i="154"/>
  <c r="Q5639" i="154"/>
  <c r="R5639" i="154"/>
  <c r="S5639" i="154"/>
  <c r="T5639" i="154"/>
  <c r="B5640" i="154"/>
  <c r="C5640" i="154"/>
  <c r="D5640" i="154"/>
  <c r="E5640" i="154"/>
  <c r="F5640" i="154"/>
  <c r="G5640" i="154"/>
  <c r="H5640" i="154"/>
  <c r="I5640" i="154"/>
  <c r="J5640" i="154"/>
  <c r="K5640" i="154"/>
  <c r="M5640" i="154"/>
  <c r="N5640" i="154"/>
  <c r="O5640" i="154"/>
  <c r="P5640" i="154"/>
  <c r="Q5640" i="154"/>
  <c r="R5640" i="154"/>
  <c r="S5640" i="154"/>
  <c r="T5640" i="154"/>
  <c r="B5641" i="154"/>
  <c r="C5641" i="154"/>
  <c r="D5641" i="154"/>
  <c r="E5641" i="154"/>
  <c r="F5641" i="154"/>
  <c r="G5641" i="154"/>
  <c r="H5641" i="154"/>
  <c r="I5641" i="154"/>
  <c r="J5641" i="154"/>
  <c r="K5641" i="154"/>
  <c r="M5641" i="154"/>
  <c r="N5641" i="154"/>
  <c r="O5641" i="154"/>
  <c r="P5641" i="154"/>
  <c r="Q5641" i="154"/>
  <c r="R5641" i="154"/>
  <c r="S5641" i="154"/>
  <c r="T5641" i="154"/>
  <c r="B5642" i="154"/>
  <c r="C5642" i="154"/>
  <c r="D5642" i="154"/>
  <c r="E5642" i="154"/>
  <c r="F5642" i="154"/>
  <c r="G5642" i="154"/>
  <c r="H5642" i="154"/>
  <c r="I5642" i="154"/>
  <c r="J5642" i="154"/>
  <c r="K5642" i="154"/>
  <c r="M5642" i="154"/>
  <c r="N5642" i="154"/>
  <c r="O5642" i="154"/>
  <c r="P5642" i="154"/>
  <c r="Q5642" i="154"/>
  <c r="R5642" i="154"/>
  <c r="S5642" i="154"/>
  <c r="T5642" i="154"/>
  <c r="B5643" i="154"/>
  <c r="C5643" i="154"/>
  <c r="D5643" i="154"/>
  <c r="E5643" i="154"/>
  <c r="F5643" i="154"/>
  <c r="G5643" i="154"/>
  <c r="H5643" i="154"/>
  <c r="I5643" i="154"/>
  <c r="J5643" i="154"/>
  <c r="K5643" i="154"/>
  <c r="M5643" i="154"/>
  <c r="N5643" i="154"/>
  <c r="O5643" i="154"/>
  <c r="P5643" i="154"/>
  <c r="Q5643" i="154"/>
  <c r="R5643" i="154"/>
  <c r="S5643" i="154"/>
  <c r="T5643" i="154"/>
  <c r="B5644" i="154"/>
  <c r="C5644" i="154"/>
  <c r="D5644" i="154"/>
  <c r="E5644" i="154"/>
  <c r="F5644" i="154"/>
  <c r="G5644" i="154"/>
  <c r="H5644" i="154"/>
  <c r="I5644" i="154"/>
  <c r="J5644" i="154"/>
  <c r="K5644" i="154"/>
  <c r="M5644" i="154"/>
  <c r="N5644" i="154"/>
  <c r="O5644" i="154"/>
  <c r="P5644" i="154"/>
  <c r="Q5644" i="154"/>
  <c r="R5644" i="154"/>
  <c r="S5644" i="154"/>
  <c r="T5644" i="154"/>
  <c r="B5645" i="154"/>
  <c r="C5645" i="154"/>
  <c r="D5645" i="154"/>
  <c r="E5645" i="154"/>
  <c r="F5645" i="154"/>
  <c r="G5645" i="154"/>
  <c r="H5645" i="154"/>
  <c r="I5645" i="154"/>
  <c r="J5645" i="154"/>
  <c r="K5645" i="154"/>
  <c r="M5645" i="154"/>
  <c r="N5645" i="154"/>
  <c r="O5645" i="154"/>
  <c r="P5645" i="154"/>
  <c r="Q5645" i="154"/>
  <c r="R5645" i="154"/>
  <c r="S5645" i="154"/>
  <c r="T5645" i="154"/>
  <c r="B5646" i="154"/>
  <c r="C5646" i="154"/>
  <c r="D5646" i="154"/>
  <c r="E5646" i="154"/>
  <c r="F5646" i="154"/>
  <c r="G5646" i="154"/>
  <c r="H5646" i="154"/>
  <c r="I5646" i="154"/>
  <c r="J5646" i="154"/>
  <c r="K5646" i="154"/>
  <c r="M5646" i="154"/>
  <c r="N5646" i="154"/>
  <c r="O5646" i="154"/>
  <c r="P5646" i="154"/>
  <c r="Q5646" i="154"/>
  <c r="R5646" i="154"/>
  <c r="S5646" i="154"/>
  <c r="T5646" i="154"/>
  <c r="B5647" i="154"/>
  <c r="C5647" i="154"/>
  <c r="D5647" i="154"/>
  <c r="E5647" i="154"/>
  <c r="F5647" i="154"/>
  <c r="G5647" i="154"/>
  <c r="H5647" i="154"/>
  <c r="I5647" i="154"/>
  <c r="J5647" i="154"/>
  <c r="K5647" i="154"/>
  <c r="M5647" i="154"/>
  <c r="N5647" i="154"/>
  <c r="O5647" i="154"/>
  <c r="P5647" i="154"/>
  <c r="Q5647" i="154"/>
  <c r="R5647" i="154"/>
  <c r="S5647" i="154"/>
  <c r="T5647" i="154"/>
  <c r="B5648" i="154"/>
  <c r="C5648" i="154"/>
  <c r="D5648" i="154"/>
  <c r="E5648" i="154"/>
  <c r="F5648" i="154"/>
  <c r="G5648" i="154"/>
  <c r="H5648" i="154"/>
  <c r="I5648" i="154"/>
  <c r="J5648" i="154"/>
  <c r="K5648" i="154"/>
  <c r="M5648" i="154"/>
  <c r="N5648" i="154"/>
  <c r="O5648" i="154"/>
  <c r="P5648" i="154"/>
  <c r="Q5648" i="154"/>
  <c r="R5648" i="154"/>
  <c r="S5648" i="154"/>
  <c r="T5648" i="154"/>
  <c r="B5649" i="154"/>
  <c r="C5649" i="154"/>
  <c r="D5649" i="154"/>
  <c r="E5649" i="154"/>
  <c r="F5649" i="154"/>
  <c r="G5649" i="154"/>
  <c r="H5649" i="154"/>
  <c r="I5649" i="154"/>
  <c r="J5649" i="154"/>
  <c r="K5649" i="154"/>
  <c r="M5649" i="154"/>
  <c r="N5649" i="154"/>
  <c r="O5649" i="154"/>
  <c r="P5649" i="154"/>
  <c r="Q5649" i="154"/>
  <c r="R5649" i="154"/>
  <c r="S5649" i="154"/>
  <c r="T5649" i="154"/>
  <c r="B5650" i="154"/>
  <c r="C5650" i="154"/>
  <c r="D5650" i="154"/>
  <c r="E5650" i="154"/>
  <c r="F5650" i="154"/>
  <c r="G5650" i="154"/>
  <c r="H5650" i="154"/>
  <c r="I5650" i="154"/>
  <c r="J5650" i="154"/>
  <c r="K5650" i="154"/>
  <c r="M5650" i="154"/>
  <c r="N5650" i="154"/>
  <c r="O5650" i="154"/>
  <c r="P5650" i="154"/>
  <c r="Q5650" i="154"/>
  <c r="R5650" i="154"/>
  <c r="S5650" i="154"/>
  <c r="T5650" i="154"/>
  <c r="B5651" i="154"/>
  <c r="C5651" i="154"/>
  <c r="D5651" i="154"/>
  <c r="E5651" i="154"/>
  <c r="F5651" i="154"/>
  <c r="G5651" i="154"/>
  <c r="H5651" i="154"/>
  <c r="I5651" i="154"/>
  <c r="J5651" i="154"/>
  <c r="K5651" i="154"/>
  <c r="M5651" i="154"/>
  <c r="N5651" i="154"/>
  <c r="O5651" i="154"/>
  <c r="P5651" i="154"/>
  <c r="Q5651" i="154"/>
  <c r="R5651" i="154"/>
  <c r="S5651" i="154"/>
  <c r="T5651" i="154"/>
  <c r="B5652" i="154"/>
  <c r="C5652" i="154"/>
  <c r="D5652" i="154"/>
  <c r="E5652" i="154"/>
  <c r="F5652" i="154"/>
  <c r="G5652" i="154"/>
  <c r="H5652" i="154"/>
  <c r="I5652" i="154"/>
  <c r="J5652" i="154"/>
  <c r="K5652" i="154"/>
  <c r="M5652" i="154"/>
  <c r="N5652" i="154"/>
  <c r="O5652" i="154"/>
  <c r="P5652" i="154"/>
  <c r="Q5652" i="154"/>
  <c r="R5652" i="154"/>
  <c r="S5652" i="154"/>
  <c r="T5652" i="154"/>
  <c r="B5653" i="154"/>
  <c r="C5653" i="154"/>
  <c r="D5653" i="154"/>
  <c r="E5653" i="154"/>
  <c r="F5653" i="154"/>
  <c r="G5653" i="154"/>
  <c r="H5653" i="154"/>
  <c r="I5653" i="154"/>
  <c r="J5653" i="154"/>
  <c r="K5653" i="154"/>
  <c r="M5653" i="154"/>
  <c r="N5653" i="154"/>
  <c r="O5653" i="154"/>
  <c r="P5653" i="154"/>
  <c r="Q5653" i="154"/>
  <c r="R5653" i="154"/>
  <c r="S5653" i="154"/>
  <c r="T5653" i="154"/>
  <c r="B5654" i="154"/>
  <c r="C5654" i="154"/>
  <c r="D5654" i="154"/>
  <c r="E5654" i="154"/>
  <c r="F5654" i="154"/>
  <c r="G5654" i="154"/>
  <c r="H5654" i="154"/>
  <c r="I5654" i="154"/>
  <c r="J5654" i="154"/>
  <c r="K5654" i="154"/>
  <c r="M5654" i="154"/>
  <c r="N5654" i="154"/>
  <c r="O5654" i="154"/>
  <c r="P5654" i="154"/>
  <c r="Q5654" i="154"/>
  <c r="R5654" i="154"/>
  <c r="S5654" i="154"/>
  <c r="T5654" i="154"/>
  <c r="B5655" i="154"/>
  <c r="C5655" i="154"/>
  <c r="D5655" i="154"/>
  <c r="E5655" i="154"/>
  <c r="F5655" i="154"/>
  <c r="G5655" i="154"/>
  <c r="H5655" i="154"/>
  <c r="I5655" i="154"/>
  <c r="J5655" i="154"/>
  <c r="K5655" i="154"/>
  <c r="M5655" i="154"/>
  <c r="N5655" i="154"/>
  <c r="O5655" i="154"/>
  <c r="P5655" i="154"/>
  <c r="Q5655" i="154"/>
  <c r="R5655" i="154"/>
  <c r="S5655" i="154"/>
  <c r="T5655" i="154"/>
  <c r="B5656" i="154"/>
  <c r="C5656" i="154"/>
  <c r="D5656" i="154"/>
  <c r="E5656" i="154"/>
  <c r="F5656" i="154"/>
  <c r="G5656" i="154"/>
  <c r="H5656" i="154"/>
  <c r="I5656" i="154"/>
  <c r="J5656" i="154"/>
  <c r="K5656" i="154"/>
  <c r="M5656" i="154"/>
  <c r="N5656" i="154"/>
  <c r="O5656" i="154"/>
  <c r="P5656" i="154"/>
  <c r="Q5656" i="154"/>
  <c r="R5656" i="154"/>
  <c r="S5656" i="154"/>
  <c r="T5656" i="154"/>
  <c r="B5657" i="154"/>
  <c r="C5657" i="154"/>
  <c r="D5657" i="154"/>
  <c r="E5657" i="154"/>
  <c r="F5657" i="154"/>
  <c r="G5657" i="154"/>
  <c r="H5657" i="154"/>
  <c r="I5657" i="154"/>
  <c r="J5657" i="154"/>
  <c r="K5657" i="154"/>
  <c r="M5657" i="154"/>
  <c r="N5657" i="154"/>
  <c r="O5657" i="154"/>
  <c r="P5657" i="154"/>
  <c r="Q5657" i="154"/>
  <c r="R5657" i="154"/>
  <c r="S5657" i="154"/>
  <c r="T5657" i="154"/>
  <c r="B5658" i="154"/>
  <c r="C5658" i="154"/>
  <c r="D5658" i="154"/>
  <c r="E5658" i="154"/>
  <c r="F5658" i="154"/>
  <c r="G5658" i="154"/>
  <c r="H5658" i="154"/>
  <c r="I5658" i="154"/>
  <c r="J5658" i="154"/>
  <c r="K5658" i="154"/>
  <c r="M5658" i="154"/>
  <c r="N5658" i="154"/>
  <c r="O5658" i="154"/>
  <c r="P5658" i="154"/>
  <c r="Q5658" i="154"/>
  <c r="R5658" i="154"/>
  <c r="S5658" i="154"/>
  <c r="T5658" i="154"/>
  <c r="B5659" i="154"/>
  <c r="C5659" i="154"/>
  <c r="D5659" i="154"/>
  <c r="E5659" i="154"/>
  <c r="F5659" i="154"/>
  <c r="G5659" i="154"/>
  <c r="H5659" i="154"/>
  <c r="I5659" i="154"/>
  <c r="J5659" i="154"/>
  <c r="K5659" i="154"/>
  <c r="M5659" i="154"/>
  <c r="N5659" i="154"/>
  <c r="O5659" i="154"/>
  <c r="P5659" i="154"/>
  <c r="Q5659" i="154"/>
  <c r="R5659" i="154"/>
  <c r="S5659" i="154"/>
  <c r="T5659" i="154"/>
  <c r="B5660" i="154"/>
  <c r="C5660" i="154"/>
  <c r="D5660" i="154"/>
  <c r="E5660" i="154"/>
  <c r="F5660" i="154"/>
  <c r="G5660" i="154"/>
  <c r="H5660" i="154"/>
  <c r="I5660" i="154"/>
  <c r="J5660" i="154"/>
  <c r="K5660" i="154"/>
  <c r="M5660" i="154"/>
  <c r="N5660" i="154"/>
  <c r="O5660" i="154"/>
  <c r="P5660" i="154"/>
  <c r="Q5660" i="154"/>
  <c r="R5660" i="154"/>
  <c r="S5660" i="154"/>
  <c r="T5660" i="154"/>
  <c r="B5661" i="154"/>
  <c r="C5661" i="154"/>
  <c r="D5661" i="154"/>
  <c r="E5661" i="154"/>
  <c r="F5661" i="154"/>
  <c r="G5661" i="154"/>
  <c r="H5661" i="154"/>
  <c r="I5661" i="154"/>
  <c r="J5661" i="154"/>
  <c r="K5661" i="154"/>
  <c r="M5661" i="154"/>
  <c r="N5661" i="154"/>
  <c r="O5661" i="154"/>
  <c r="P5661" i="154"/>
  <c r="Q5661" i="154"/>
  <c r="R5661" i="154"/>
  <c r="S5661" i="154"/>
  <c r="T5661" i="154"/>
  <c r="B5662" i="154"/>
  <c r="C5662" i="154"/>
  <c r="D5662" i="154"/>
  <c r="E5662" i="154"/>
  <c r="F5662" i="154"/>
  <c r="G5662" i="154"/>
  <c r="H5662" i="154"/>
  <c r="I5662" i="154"/>
  <c r="J5662" i="154"/>
  <c r="K5662" i="154"/>
  <c r="M5662" i="154"/>
  <c r="N5662" i="154"/>
  <c r="O5662" i="154"/>
  <c r="P5662" i="154"/>
  <c r="Q5662" i="154"/>
  <c r="R5662" i="154"/>
  <c r="S5662" i="154"/>
  <c r="T5662" i="154"/>
  <c r="B5663" i="154"/>
  <c r="C5663" i="154"/>
  <c r="D5663" i="154"/>
  <c r="E5663" i="154"/>
  <c r="F5663" i="154"/>
  <c r="G5663" i="154"/>
  <c r="H5663" i="154"/>
  <c r="I5663" i="154"/>
  <c r="J5663" i="154"/>
  <c r="K5663" i="154"/>
  <c r="M5663" i="154"/>
  <c r="N5663" i="154"/>
  <c r="O5663" i="154"/>
  <c r="P5663" i="154"/>
  <c r="Q5663" i="154"/>
  <c r="R5663" i="154"/>
  <c r="S5663" i="154"/>
  <c r="T5663" i="154"/>
  <c r="B5664" i="154"/>
  <c r="C5664" i="154"/>
  <c r="D5664" i="154"/>
  <c r="E5664" i="154"/>
  <c r="F5664" i="154"/>
  <c r="G5664" i="154"/>
  <c r="H5664" i="154"/>
  <c r="I5664" i="154"/>
  <c r="J5664" i="154"/>
  <c r="K5664" i="154"/>
  <c r="M5664" i="154"/>
  <c r="N5664" i="154"/>
  <c r="O5664" i="154"/>
  <c r="P5664" i="154"/>
  <c r="Q5664" i="154"/>
  <c r="R5664" i="154"/>
  <c r="S5664" i="154"/>
  <c r="T5664" i="154"/>
  <c r="B5665" i="154"/>
  <c r="C5665" i="154"/>
  <c r="D5665" i="154"/>
  <c r="E5665" i="154"/>
  <c r="F5665" i="154"/>
  <c r="G5665" i="154"/>
  <c r="H5665" i="154"/>
  <c r="I5665" i="154"/>
  <c r="J5665" i="154"/>
  <c r="K5665" i="154"/>
  <c r="M5665" i="154"/>
  <c r="N5665" i="154"/>
  <c r="O5665" i="154"/>
  <c r="P5665" i="154"/>
  <c r="Q5665" i="154"/>
  <c r="R5665" i="154"/>
  <c r="S5665" i="154"/>
  <c r="T5665" i="154"/>
  <c r="B5666" i="154"/>
  <c r="C5666" i="154"/>
  <c r="D5666" i="154"/>
  <c r="E5666" i="154"/>
  <c r="F5666" i="154"/>
  <c r="G5666" i="154"/>
  <c r="H5666" i="154"/>
  <c r="I5666" i="154"/>
  <c r="J5666" i="154"/>
  <c r="K5666" i="154"/>
  <c r="M5666" i="154"/>
  <c r="N5666" i="154"/>
  <c r="O5666" i="154"/>
  <c r="P5666" i="154"/>
  <c r="Q5666" i="154"/>
  <c r="R5666" i="154"/>
  <c r="S5666" i="154"/>
  <c r="T5666" i="154"/>
  <c r="B5667" i="154"/>
  <c r="C5667" i="154"/>
  <c r="D5667" i="154"/>
  <c r="E5667" i="154"/>
  <c r="F5667" i="154"/>
  <c r="G5667" i="154"/>
  <c r="H5667" i="154"/>
  <c r="I5667" i="154"/>
  <c r="J5667" i="154"/>
  <c r="K5667" i="154"/>
  <c r="M5667" i="154"/>
  <c r="N5667" i="154"/>
  <c r="O5667" i="154"/>
  <c r="P5667" i="154"/>
  <c r="Q5667" i="154"/>
  <c r="R5667" i="154"/>
  <c r="S5667" i="154"/>
  <c r="T5667" i="154"/>
  <c r="B5668" i="154"/>
  <c r="C5668" i="154"/>
  <c r="D5668" i="154"/>
  <c r="E5668" i="154"/>
  <c r="F5668" i="154"/>
  <c r="G5668" i="154"/>
  <c r="H5668" i="154"/>
  <c r="I5668" i="154"/>
  <c r="J5668" i="154"/>
  <c r="K5668" i="154"/>
  <c r="M5668" i="154"/>
  <c r="N5668" i="154"/>
  <c r="O5668" i="154"/>
  <c r="P5668" i="154"/>
  <c r="Q5668" i="154"/>
  <c r="R5668" i="154"/>
  <c r="S5668" i="154"/>
  <c r="T5668" i="154"/>
  <c r="B5669" i="154"/>
  <c r="C5669" i="154"/>
  <c r="D5669" i="154"/>
  <c r="E5669" i="154"/>
  <c r="F5669" i="154"/>
  <c r="G5669" i="154"/>
  <c r="H5669" i="154"/>
  <c r="I5669" i="154"/>
  <c r="J5669" i="154"/>
  <c r="K5669" i="154"/>
  <c r="M5669" i="154"/>
  <c r="N5669" i="154"/>
  <c r="O5669" i="154"/>
  <c r="P5669" i="154"/>
  <c r="Q5669" i="154"/>
  <c r="R5669" i="154"/>
  <c r="S5669" i="154"/>
  <c r="T5669" i="154"/>
  <c r="B5670" i="154"/>
  <c r="C5670" i="154"/>
  <c r="D5670" i="154"/>
  <c r="E5670" i="154"/>
  <c r="F5670" i="154"/>
  <c r="G5670" i="154"/>
  <c r="H5670" i="154"/>
  <c r="I5670" i="154"/>
  <c r="J5670" i="154"/>
  <c r="K5670" i="154"/>
  <c r="M5670" i="154"/>
  <c r="N5670" i="154"/>
  <c r="O5670" i="154"/>
  <c r="P5670" i="154"/>
  <c r="Q5670" i="154"/>
  <c r="R5670" i="154"/>
  <c r="S5670" i="154"/>
  <c r="T5670" i="154"/>
  <c r="B5671" i="154"/>
  <c r="C5671" i="154"/>
  <c r="D5671" i="154"/>
  <c r="E5671" i="154"/>
  <c r="F5671" i="154"/>
  <c r="G5671" i="154"/>
  <c r="H5671" i="154"/>
  <c r="I5671" i="154"/>
  <c r="J5671" i="154"/>
  <c r="K5671" i="154"/>
  <c r="M5671" i="154"/>
  <c r="N5671" i="154"/>
  <c r="O5671" i="154"/>
  <c r="P5671" i="154"/>
  <c r="Q5671" i="154"/>
  <c r="R5671" i="154"/>
  <c r="S5671" i="154"/>
  <c r="T5671" i="154"/>
  <c r="B5672" i="154"/>
  <c r="C5672" i="154"/>
  <c r="D5672" i="154"/>
  <c r="E5672" i="154"/>
  <c r="F5672" i="154"/>
  <c r="G5672" i="154"/>
  <c r="H5672" i="154"/>
  <c r="I5672" i="154"/>
  <c r="J5672" i="154"/>
  <c r="K5672" i="154"/>
  <c r="M5672" i="154"/>
  <c r="N5672" i="154"/>
  <c r="O5672" i="154"/>
  <c r="P5672" i="154"/>
  <c r="Q5672" i="154"/>
  <c r="R5672" i="154"/>
  <c r="S5672" i="154"/>
  <c r="T5672" i="154"/>
  <c r="B5673" i="154"/>
  <c r="C5673" i="154"/>
  <c r="D5673" i="154"/>
  <c r="E5673" i="154"/>
  <c r="F5673" i="154"/>
  <c r="G5673" i="154"/>
  <c r="H5673" i="154"/>
  <c r="I5673" i="154"/>
  <c r="J5673" i="154"/>
  <c r="K5673" i="154"/>
  <c r="M5673" i="154"/>
  <c r="N5673" i="154"/>
  <c r="O5673" i="154"/>
  <c r="P5673" i="154"/>
  <c r="Q5673" i="154"/>
  <c r="R5673" i="154"/>
  <c r="S5673" i="154"/>
  <c r="T5673" i="154"/>
  <c r="B5674" i="154"/>
  <c r="C5674" i="154"/>
  <c r="D5674" i="154"/>
  <c r="E5674" i="154"/>
  <c r="F5674" i="154"/>
  <c r="G5674" i="154"/>
  <c r="H5674" i="154"/>
  <c r="I5674" i="154"/>
  <c r="J5674" i="154"/>
  <c r="K5674" i="154"/>
  <c r="M5674" i="154"/>
  <c r="N5674" i="154"/>
  <c r="O5674" i="154"/>
  <c r="P5674" i="154"/>
  <c r="Q5674" i="154"/>
  <c r="R5674" i="154"/>
  <c r="S5674" i="154"/>
  <c r="T5674" i="154"/>
  <c r="B5675" i="154"/>
  <c r="C5675" i="154"/>
  <c r="D5675" i="154"/>
  <c r="E5675" i="154"/>
  <c r="F5675" i="154"/>
  <c r="G5675" i="154"/>
  <c r="H5675" i="154"/>
  <c r="I5675" i="154"/>
  <c r="J5675" i="154"/>
  <c r="K5675" i="154"/>
  <c r="M5675" i="154"/>
  <c r="N5675" i="154"/>
  <c r="O5675" i="154"/>
  <c r="P5675" i="154"/>
  <c r="Q5675" i="154"/>
  <c r="R5675" i="154"/>
  <c r="S5675" i="154"/>
  <c r="T5675" i="154"/>
  <c r="B5676" i="154"/>
  <c r="C5676" i="154"/>
  <c r="D5676" i="154"/>
  <c r="E5676" i="154"/>
  <c r="F5676" i="154"/>
  <c r="G5676" i="154"/>
  <c r="H5676" i="154"/>
  <c r="I5676" i="154"/>
  <c r="J5676" i="154"/>
  <c r="K5676" i="154"/>
  <c r="M5676" i="154"/>
  <c r="N5676" i="154"/>
  <c r="O5676" i="154"/>
  <c r="P5676" i="154"/>
  <c r="Q5676" i="154"/>
  <c r="R5676" i="154"/>
  <c r="S5676" i="154"/>
  <c r="T5676" i="154"/>
  <c r="B5677" i="154"/>
  <c r="C5677" i="154"/>
  <c r="D5677" i="154"/>
  <c r="E5677" i="154"/>
  <c r="F5677" i="154"/>
  <c r="G5677" i="154"/>
  <c r="H5677" i="154"/>
  <c r="I5677" i="154"/>
  <c r="J5677" i="154"/>
  <c r="K5677" i="154"/>
  <c r="M5677" i="154"/>
  <c r="N5677" i="154"/>
  <c r="O5677" i="154"/>
  <c r="P5677" i="154"/>
  <c r="Q5677" i="154"/>
  <c r="R5677" i="154"/>
  <c r="S5677" i="154"/>
  <c r="T5677" i="154"/>
  <c r="B5678" i="154"/>
  <c r="C5678" i="154"/>
  <c r="D5678" i="154"/>
  <c r="E5678" i="154"/>
  <c r="F5678" i="154"/>
  <c r="G5678" i="154"/>
  <c r="H5678" i="154"/>
  <c r="I5678" i="154"/>
  <c r="J5678" i="154"/>
  <c r="K5678" i="154"/>
  <c r="M5678" i="154"/>
  <c r="N5678" i="154"/>
  <c r="O5678" i="154"/>
  <c r="P5678" i="154"/>
  <c r="Q5678" i="154"/>
  <c r="R5678" i="154"/>
  <c r="S5678" i="154"/>
  <c r="T5678" i="154"/>
  <c r="B5679" i="154"/>
  <c r="C5679" i="154"/>
  <c r="D5679" i="154"/>
  <c r="E5679" i="154"/>
  <c r="F5679" i="154"/>
  <c r="G5679" i="154"/>
  <c r="H5679" i="154"/>
  <c r="I5679" i="154"/>
  <c r="J5679" i="154"/>
  <c r="K5679" i="154"/>
  <c r="M5679" i="154"/>
  <c r="N5679" i="154"/>
  <c r="O5679" i="154"/>
  <c r="P5679" i="154"/>
  <c r="Q5679" i="154"/>
  <c r="R5679" i="154"/>
  <c r="S5679" i="154"/>
  <c r="T5679" i="154"/>
  <c r="B5680" i="154"/>
  <c r="C5680" i="154"/>
  <c r="D5680" i="154"/>
  <c r="E5680" i="154"/>
  <c r="F5680" i="154"/>
  <c r="G5680" i="154"/>
  <c r="H5680" i="154"/>
  <c r="I5680" i="154"/>
  <c r="J5680" i="154"/>
  <c r="K5680" i="154"/>
  <c r="M5680" i="154"/>
  <c r="N5680" i="154"/>
  <c r="O5680" i="154"/>
  <c r="P5680" i="154"/>
  <c r="Q5680" i="154"/>
  <c r="R5680" i="154"/>
  <c r="S5680" i="154"/>
  <c r="T5680" i="154"/>
  <c r="B5681" i="154"/>
  <c r="C5681" i="154"/>
  <c r="D5681" i="154"/>
  <c r="E5681" i="154"/>
  <c r="F5681" i="154"/>
  <c r="G5681" i="154"/>
  <c r="H5681" i="154"/>
  <c r="I5681" i="154"/>
  <c r="J5681" i="154"/>
  <c r="K5681" i="154"/>
  <c r="M5681" i="154"/>
  <c r="N5681" i="154"/>
  <c r="O5681" i="154"/>
  <c r="P5681" i="154"/>
  <c r="Q5681" i="154"/>
  <c r="R5681" i="154"/>
  <c r="S5681" i="154"/>
  <c r="T5681" i="154"/>
  <c r="B5682" i="154"/>
  <c r="C5682" i="154"/>
  <c r="D5682" i="154"/>
  <c r="E5682" i="154"/>
  <c r="F5682" i="154"/>
  <c r="G5682" i="154"/>
  <c r="H5682" i="154"/>
  <c r="I5682" i="154"/>
  <c r="J5682" i="154"/>
  <c r="K5682" i="154"/>
  <c r="M5682" i="154"/>
  <c r="N5682" i="154"/>
  <c r="O5682" i="154"/>
  <c r="P5682" i="154"/>
  <c r="Q5682" i="154"/>
  <c r="R5682" i="154"/>
  <c r="S5682" i="154"/>
  <c r="T5682" i="154"/>
  <c r="B5683" i="154"/>
  <c r="C5683" i="154"/>
  <c r="D5683" i="154"/>
  <c r="E5683" i="154"/>
  <c r="F5683" i="154"/>
  <c r="G5683" i="154"/>
  <c r="H5683" i="154"/>
  <c r="I5683" i="154"/>
  <c r="J5683" i="154"/>
  <c r="K5683" i="154"/>
  <c r="M5683" i="154"/>
  <c r="N5683" i="154"/>
  <c r="O5683" i="154"/>
  <c r="P5683" i="154"/>
  <c r="Q5683" i="154"/>
  <c r="R5683" i="154"/>
  <c r="S5683" i="154"/>
  <c r="T5683" i="154"/>
  <c r="B5684" i="154"/>
  <c r="C5684" i="154"/>
  <c r="D5684" i="154"/>
  <c r="E5684" i="154"/>
  <c r="F5684" i="154"/>
  <c r="G5684" i="154"/>
  <c r="H5684" i="154"/>
  <c r="I5684" i="154"/>
  <c r="J5684" i="154"/>
  <c r="K5684" i="154"/>
  <c r="M5684" i="154"/>
  <c r="N5684" i="154"/>
  <c r="O5684" i="154"/>
  <c r="P5684" i="154"/>
  <c r="Q5684" i="154"/>
  <c r="R5684" i="154"/>
  <c r="S5684" i="154"/>
  <c r="T5684" i="154"/>
  <c r="B5685" i="154"/>
  <c r="C5685" i="154"/>
  <c r="D5685" i="154"/>
  <c r="E5685" i="154"/>
  <c r="F5685" i="154"/>
  <c r="G5685" i="154"/>
  <c r="H5685" i="154"/>
  <c r="I5685" i="154"/>
  <c r="J5685" i="154"/>
  <c r="K5685" i="154"/>
  <c r="M5685" i="154"/>
  <c r="N5685" i="154"/>
  <c r="O5685" i="154"/>
  <c r="P5685" i="154"/>
  <c r="Q5685" i="154"/>
  <c r="R5685" i="154"/>
  <c r="S5685" i="154"/>
  <c r="T5685" i="154"/>
  <c r="B5686" i="154"/>
  <c r="C5686" i="154"/>
  <c r="D5686" i="154"/>
  <c r="E5686" i="154"/>
  <c r="F5686" i="154"/>
  <c r="G5686" i="154"/>
  <c r="H5686" i="154"/>
  <c r="I5686" i="154"/>
  <c r="J5686" i="154"/>
  <c r="K5686" i="154"/>
  <c r="M5686" i="154"/>
  <c r="N5686" i="154"/>
  <c r="O5686" i="154"/>
  <c r="P5686" i="154"/>
  <c r="Q5686" i="154"/>
  <c r="R5686" i="154"/>
  <c r="S5686" i="154"/>
  <c r="T5686" i="154"/>
  <c r="B5687" i="154"/>
  <c r="C5687" i="154"/>
  <c r="D5687" i="154"/>
  <c r="E5687" i="154"/>
  <c r="F5687" i="154"/>
  <c r="G5687" i="154"/>
  <c r="H5687" i="154"/>
  <c r="I5687" i="154"/>
  <c r="J5687" i="154"/>
  <c r="K5687" i="154"/>
  <c r="M5687" i="154"/>
  <c r="N5687" i="154"/>
  <c r="O5687" i="154"/>
  <c r="P5687" i="154"/>
  <c r="Q5687" i="154"/>
  <c r="R5687" i="154"/>
  <c r="S5687" i="154"/>
  <c r="T5687" i="154"/>
  <c r="B5688" i="154"/>
  <c r="C5688" i="154"/>
  <c r="D5688" i="154"/>
  <c r="E5688" i="154"/>
  <c r="F5688" i="154"/>
  <c r="G5688" i="154"/>
  <c r="H5688" i="154"/>
  <c r="I5688" i="154"/>
  <c r="J5688" i="154"/>
  <c r="K5688" i="154"/>
  <c r="M5688" i="154"/>
  <c r="N5688" i="154"/>
  <c r="O5688" i="154"/>
  <c r="P5688" i="154"/>
  <c r="Q5688" i="154"/>
  <c r="R5688" i="154"/>
  <c r="S5688" i="154"/>
  <c r="T5688" i="154"/>
  <c r="B5689" i="154"/>
  <c r="C5689" i="154"/>
  <c r="D5689" i="154"/>
  <c r="E5689" i="154"/>
  <c r="F5689" i="154"/>
  <c r="G5689" i="154"/>
  <c r="H5689" i="154"/>
  <c r="I5689" i="154"/>
  <c r="J5689" i="154"/>
  <c r="K5689" i="154"/>
  <c r="M5689" i="154"/>
  <c r="N5689" i="154"/>
  <c r="O5689" i="154"/>
  <c r="P5689" i="154"/>
  <c r="Q5689" i="154"/>
  <c r="R5689" i="154"/>
  <c r="S5689" i="154"/>
  <c r="T5689" i="154"/>
  <c r="B5690" i="154"/>
  <c r="C5690" i="154"/>
  <c r="D5690" i="154"/>
  <c r="E5690" i="154"/>
  <c r="F5690" i="154"/>
  <c r="G5690" i="154"/>
  <c r="H5690" i="154"/>
  <c r="I5690" i="154"/>
  <c r="J5690" i="154"/>
  <c r="K5690" i="154"/>
  <c r="M5690" i="154"/>
  <c r="N5690" i="154"/>
  <c r="O5690" i="154"/>
  <c r="P5690" i="154"/>
  <c r="Q5690" i="154"/>
  <c r="R5690" i="154"/>
  <c r="S5690" i="154"/>
  <c r="T5690" i="154"/>
  <c r="B5691" i="154"/>
  <c r="C5691" i="154"/>
  <c r="D5691" i="154"/>
  <c r="E5691" i="154"/>
  <c r="F5691" i="154"/>
  <c r="G5691" i="154"/>
  <c r="H5691" i="154"/>
  <c r="I5691" i="154"/>
  <c r="J5691" i="154"/>
  <c r="K5691" i="154"/>
  <c r="M5691" i="154"/>
  <c r="N5691" i="154"/>
  <c r="O5691" i="154"/>
  <c r="P5691" i="154"/>
  <c r="Q5691" i="154"/>
  <c r="R5691" i="154"/>
  <c r="S5691" i="154"/>
  <c r="T5691" i="154"/>
  <c r="B5692" i="154"/>
  <c r="C5692" i="154"/>
  <c r="D5692" i="154"/>
  <c r="E5692" i="154"/>
  <c r="F5692" i="154"/>
  <c r="G5692" i="154"/>
  <c r="H5692" i="154"/>
  <c r="I5692" i="154"/>
  <c r="J5692" i="154"/>
  <c r="K5692" i="154"/>
  <c r="M5692" i="154"/>
  <c r="N5692" i="154"/>
  <c r="O5692" i="154"/>
  <c r="P5692" i="154"/>
  <c r="Q5692" i="154"/>
  <c r="R5692" i="154"/>
  <c r="S5692" i="154"/>
  <c r="T5692" i="154"/>
  <c r="B5693" i="154"/>
  <c r="C5693" i="154"/>
  <c r="D5693" i="154"/>
  <c r="E5693" i="154"/>
  <c r="F5693" i="154"/>
  <c r="G5693" i="154"/>
  <c r="H5693" i="154"/>
  <c r="I5693" i="154"/>
  <c r="J5693" i="154"/>
  <c r="K5693" i="154"/>
  <c r="M5693" i="154"/>
  <c r="N5693" i="154"/>
  <c r="O5693" i="154"/>
  <c r="P5693" i="154"/>
  <c r="Q5693" i="154"/>
  <c r="R5693" i="154"/>
  <c r="S5693" i="154"/>
  <c r="T5693" i="154"/>
  <c r="B5694" i="154"/>
  <c r="C5694" i="154"/>
  <c r="D5694" i="154"/>
  <c r="E5694" i="154"/>
  <c r="F5694" i="154"/>
  <c r="G5694" i="154"/>
  <c r="H5694" i="154"/>
  <c r="I5694" i="154"/>
  <c r="J5694" i="154"/>
  <c r="K5694" i="154"/>
  <c r="M5694" i="154"/>
  <c r="N5694" i="154"/>
  <c r="O5694" i="154"/>
  <c r="P5694" i="154"/>
  <c r="Q5694" i="154"/>
  <c r="R5694" i="154"/>
  <c r="S5694" i="154"/>
  <c r="T5694" i="154"/>
  <c r="B5695" i="154"/>
  <c r="C5695" i="154"/>
  <c r="D5695" i="154"/>
  <c r="E5695" i="154"/>
  <c r="F5695" i="154"/>
  <c r="G5695" i="154"/>
  <c r="H5695" i="154"/>
  <c r="I5695" i="154"/>
  <c r="J5695" i="154"/>
  <c r="K5695" i="154"/>
  <c r="M5695" i="154"/>
  <c r="N5695" i="154"/>
  <c r="O5695" i="154"/>
  <c r="P5695" i="154"/>
  <c r="Q5695" i="154"/>
  <c r="R5695" i="154"/>
  <c r="S5695" i="154"/>
  <c r="T5695" i="154"/>
  <c r="B5696" i="154"/>
  <c r="C5696" i="154"/>
  <c r="D5696" i="154"/>
  <c r="E5696" i="154"/>
  <c r="F5696" i="154"/>
  <c r="G5696" i="154"/>
  <c r="H5696" i="154"/>
  <c r="I5696" i="154"/>
  <c r="J5696" i="154"/>
  <c r="K5696" i="154"/>
  <c r="M5696" i="154"/>
  <c r="N5696" i="154"/>
  <c r="O5696" i="154"/>
  <c r="P5696" i="154"/>
  <c r="Q5696" i="154"/>
  <c r="R5696" i="154"/>
  <c r="S5696" i="154"/>
  <c r="T5696" i="154"/>
  <c r="B5697" i="154"/>
  <c r="C5697" i="154"/>
  <c r="D5697" i="154"/>
  <c r="E5697" i="154"/>
  <c r="F5697" i="154"/>
  <c r="G5697" i="154"/>
  <c r="H5697" i="154"/>
  <c r="I5697" i="154"/>
  <c r="J5697" i="154"/>
  <c r="K5697" i="154"/>
  <c r="M5697" i="154"/>
  <c r="N5697" i="154"/>
  <c r="O5697" i="154"/>
  <c r="P5697" i="154"/>
  <c r="Q5697" i="154"/>
  <c r="R5697" i="154"/>
  <c r="S5697" i="154"/>
  <c r="T5697" i="154"/>
  <c r="B5698" i="154"/>
  <c r="C5698" i="154"/>
  <c r="D5698" i="154"/>
  <c r="E5698" i="154"/>
  <c r="F5698" i="154"/>
  <c r="G5698" i="154"/>
  <c r="H5698" i="154"/>
  <c r="I5698" i="154"/>
  <c r="J5698" i="154"/>
  <c r="K5698" i="154"/>
  <c r="M5698" i="154"/>
  <c r="N5698" i="154"/>
  <c r="O5698" i="154"/>
  <c r="P5698" i="154"/>
  <c r="Q5698" i="154"/>
  <c r="R5698" i="154"/>
  <c r="S5698" i="154"/>
  <c r="T5698" i="154"/>
  <c r="B5699" i="154"/>
  <c r="C5699" i="154"/>
  <c r="D5699" i="154"/>
  <c r="E5699" i="154"/>
  <c r="F5699" i="154"/>
  <c r="G5699" i="154"/>
  <c r="H5699" i="154"/>
  <c r="I5699" i="154"/>
  <c r="J5699" i="154"/>
  <c r="K5699" i="154"/>
  <c r="M5699" i="154"/>
  <c r="N5699" i="154"/>
  <c r="O5699" i="154"/>
  <c r="P5699" i="154"/>
  <c r="Q5699" i="154"/>
  <c r="R5699" i="154"/>
  <c r="S5699" i="154"/>
  <c r="T5699" i="154"/>
  <c r="B5700" i="154"/>
  <c r="C5700" i="154"/>
  <c r="D5700" i="154"/>
  <c r="E5700" i="154"/>
  <c r="F5700" i="154"/>
  <c r="G5700" i="154"/>
  <c r="H5700" i="154"/>
  <c r="I5700" i="154"/>
  <c r="J5700" i="154"/>
  <c r="K5700" i="154"/>
  <c r="M5700" i="154"/>
  <c r="N5700" i="154"/>
  <c r="O5700" i="154"/>
  <c r="P5700" i="154"/>
  <c r="Q5700" i="154"/>
  <c r="R5700" i="154"/>
  <c r="S5700" i="154"/>
  <c r="T5700" i="154"/>
  <c r="B5701" i="154"/>
  <c r="C5701" i="154"/>
  <c r="D5701" i="154"/>
  <c r="E5701" i="154"/>
  <c r="F5701" i="154"/>
  <c r="G5701" i="154"/>
  <c r="H5701" i="154"/>
  <c r="I5701" i="154"/>
  <c r="J5701" i="154"/>
  <c r="K5701" i="154"/>
  <c r="M5701" i="154"/>
  <c r="N5701" i="154"/>
  <c r="O5701" i="154"/>
  <c r="P5701" i="154"/>
  <c r="Q5701" i="154"/>
  <c r="R5701" i="154"/>
  <c r="S5701" i="154"/>
  <c r="T5701" i="154"/>
  <c r="B5702" i="154"/>
  <c r="C5702" i="154"/>
  <c r="D5702" i="154"/>
  <c r="E5702" i="154"/>
  <c r="F5702" i="154"/>
  <c r="G5702" i="154"/>
  <c r="H5702" i="154"/>
  <c r="I5702" i="154"/>
  <c r="J5702" i="154"/>
  <c r="K5702" i="154"/>
  <c r="M5702" i="154"/>
  <c r="N5702" i="154"/>
  <c r="O5702" i="154"/>
  <c r="P5702" i="154"/>
  <c r="Q5702" i="154"/>
  <c r="R5702" i="154"/>
  <c r="S5702" i="154"/>
  <c r="T5702" i="154"/>
  <c r="B1645" i="154"/>
  <c r="C1645" i="154"/>
  <c r="D1645" i="154"/>
  <c r="E1645" i="154"/>
  <c r="F1645" i="154"/>
  <c r="G1645" i="154"/>
  <c r="H1645" i="154"/>
  <c r="I1645" i="154"/>
  <c r="J1645" i="154"/>
  <c r="K1645" i="154"/>
  <c r="M1645" i="154"/>
  <c r="N1645" i="154"/>
  <c r="O1645" i="154"/>
  <c r="P1645" i="154"/>
  <c r="Q1645" i="154"/>
  <c r="R1645" i="154"/>
  <c r="S1645" i="154"/>
  <c r="T1645" i="154"/>
  <c r="B1646" i="154"/>
  <c r="C1646" i="154"/>
  <c r="D1646" i="154"/>
  <c r="E1646" i="154"/>
  <c r="F1646" i="154"/>
  <c r="G1646" i="154"/>
  <c r="H1646" i="154"/>
  <c r="I1646" i="154"/>
  <c r="J1646" i="154"/>
  <c r="K1646" i="154"/>
  <c r="M1646" i="154"/>
  <c r="N1646" i="154"/>
  <c r="O1646" i="154"/>
  <c r="P1646" i="154"/>
  <c r="Q1646" i="154"/>
  <c r="R1646" i="154"/>
  <c r="S1646" i="154"/>
  <c r="T1646" i="154"/>
  <c r="B1647" i="154"/>
  <c r="C1647" i="154"/>
  <c r="D1647" i="154"/>
  <c r="E1647" i="154"/>
  <c r="F1647" i="154"/>
  <c r="G1647" i="154"/>
  <c r="H1647" i="154"/>
  <c r="I1647" i="154"/>
  <c r="J1647" i="154"/>
  <c r="K1647" i="154"/>
  <c r="M1647" i="154"/>
  <c r="N1647" i="154"/>
  <c r="O1647" i="154"/>
  <c r="P1647" i="154"/>
  <c r="Q1647" i="154"/>
  <c r="R1647" i="154"/>
  <c r="S1647" i="154"/>
  <c r="T1647" i="154"/>
  <c r="B1648" i="154"/>
  <c r="C1648" i="154"/>
  <c r="D1648" i="154"/>
  <c r="E1648" i="154"/>
  <c r="F1648" i="154"/>
  <c r="G1648" i="154"/>
  <c r="H1648" i="154"/>
  <c r="I1648" i="154"/>
  <c r="J1648" i="154"/>
  <c r="K1648" i="154"/>
  <c r="M1648" i="154"/>
  <c r="N1648" i="154"/>
  <c r="O1648" i="154"/>
  <c r="P1648" i="154"/>
  <c r="Q1648" i="154"/>
  <c r="R1648" i="154"/>
  <c r="S1648" i="154"/>
  <c r="T1648" i="154"/>
  <c r="B1649" i="154"/>
  <c r="C1649" i="154"/>
  <c r="D1649" i="154"/>
  <c r="E1649" i="154"/>
  <c r="F1649" i="154"/>
  <c r="G1649" i="154"/>
  <c r="H1649" i="154"/>
  <c r="I1649" i="154"/>
  <c r="J1649" i="154"/>
  <c r="K1649" i="154"/>
  <c r="M1649" i="154"/>
  <c r="N1649" i="154"/>
  <c r="O1649" i="154"/>
  <c r="P1649" i="154"/>
  <c r="Q1649" i="154"/>
  <c r="R1649" i="154"/>
  <c r="S1649" i="154"/>
  <c r="T1649" i="154"/>
  <c r="B1650" i="154"/>
  <c r="C1650" i="154"/>
  <c r="D1650" i="154"/>
  <c r="E1650" i="154"/>
  <c r="F1650" i="154"/>
  <c r="G1650" i="154"/>
  <c r="H1650" i="154"/>
  <c r="I1650" i="154"/>
  <c r="J1650" i="154"/>
  <c r="K1650" i="154"/>
  <c r="M1650" i="154"/>
  <c r="N1650" i="154"/>
  <c r="O1650" i="154"/>
  <c r="P1650" i="154"/>
  <c r="Q1650" i="154"/>
  <c r="R1650" i="154"/>
  <c r="S1650" i="154"/>
  <c r="T1650" i="154"/>
  <c r="B1651" i="154"/>
  <c r="C1651" i="154"/>
  <c r="D1651" i="154"/>
  <c r="E1651" i="154"/>
  <c r="F1651" i="154"/>
  <c r="G1651" i="154"/>
  <c r="H1651" i="154"/>
  <c r="I1651" i="154"/>
  <c r="J1651" i="154"/>
  <c r="K1651" i="154"/>
  <c r="M1651" i="154"/>
  <c r="N1651" i="154"/>
  <c r="O1651" i="154"/>
  <c r="P1651" i="154"/>
  <c r="Q1651" i="154"/>
  <c r="R1651" i="154"/>
  <c r="S1651" i="154"/>
  <c r="T1651" i="154"/>
  <c r="B1652" i="154"/>
  <c r="C1652" i="154"/>
  <c r="D1652" i="154"/>
  <c r="E1652" i="154"/>
  <c r="F1652" i="154"/>
  <c r="G1652" i="154"/>
  <c r="H1652" i="154"/>
  <c r="I1652" i="154"/>
  <c r="J1652" i="154"/>
  <c r="K1652" i="154"/>
  <c r="M1652" i="154"/>
  <c r="N1652" i="154"/>
  <c r="O1652" i="154"/>
  <c r="P1652" i="154"/>
  <c r="Q1652" i="154"/>
  <c r="R1652" i="154"/>
  <c r="S1652" i="154"/>
  <c r="T1652" i="154"/>
  <c r="B1653" i="154"/>
  <c r="C1653" i="154"/>
  <c r="D1653" i="154"/>
  <c r="E1653" i="154"/>
  <c r="F1653" i="154"/>
  <c r="G1653" i="154"/>
  <c r="H1653" i="154"/>
  <c r="I1653" i="154"/>
  <c r="J1653" i="154"/>
  <c r="K1653" i="154"/>
  <c r="M1653" i="154"/>
  <c r="N1653" i="154"/>
  <c r="O1653" i="154"/>
  <c r="P1653" i="154"/>
  <c r="Q1653" i="154"/>
  <c r="R1653" i="154"/>
  <c r="S1653" i="154"/>
  <c r="T1653" i="154"/>
  <c r="B1654" i="154"/>
  <c r="C1654" i="154"/>
  <c r="D1654" i="154"/>
  <c r="E1654" i="154"/>
  <c r="F1654" i="154"/>
  <c r="G1654" i="154"/>
  <c r="H1654" i="154"/>
  <c r="I1654" i="154"/>
  <c r="J1654" i="154"/>
  <c r="K1654" i="154"/>
  <c r="M1654" i="154"/>
  <c r="N1654" i="154"/>
  <c r="O1654" i="154"/>
  <c r="P1654" i="154"/>
  <c r="Q1654" i="154"/>
  <c r="R1654" i="154"/>
  <c r="S1654" i="154"/>
  <c r="T1654" i="154"/>
  <c r="B1655" i="154"/>
  <c r="C1655" i="154"/>
  <c r="D1655" i="154"/>
  <c r="E1655" i="154"/>
  <c r="F1655" i="154"/>
  <c r="G1655" i="154"/>
  <c r="H1655" i="154"/>
  <c r="I1655" i="154"/>
  <c r="J1655" i="154"/>
  <c r="K1655" i="154"/>
  <c r="M1655" i="154"/>
  <c r="N1655" i="154"/>
  <c r="O1655" i="154"/>
  <c r="P1655" i="154"/>
  <c r="Q1655" i="154"/>
  <c r="R1655" i="154"/>
  <c r="S1655" i="154"/>
  <c r="T1655" i="154"/>
  <c r="B1656" i="154"/>
  <c r="C1656" i="154"/>
  <c r="D1656" i="154"/>
  <c r="E1656" i="154"/>
  <c r="F1656" i="154"/>
  <c r="G1656" i="154"/>
  <c r="H1656" i="154"/>
  <c r="I1656" i="154"/>
  <c r="J1656" i="154"/>
  <c r="K1656" i="154"/>
  <c r="M1656" i="154"/>
  <c r="N1656" i="154"/>
  <c r="O1656" i="154"/>
  <c r="P1656" i="154"/>
  <c r="Q1656" i="154"/>
  <c r="R1656" i="154"/>
  <c r="S1656" i="154"/>
  <c r="T1656" i="154"/>
  <c r="B1657" i="154"/>
  <c r="C1657" i="154"/>
  <c r="D1657" i="154"/>
  <c r="E1657" i="154"/>
  <c r="F1657" i="154"/>
  <c r="G1657" i="154"/>
  <c r="H1657" i="154"/>
  <c r="I1657" i="154"/>
  <c r="J1657" i="154"/>
  <c r="K1657" i="154"/>
  <c r="M1657" i="154"/>
  <c r="N1657" i="154"/>
  <c r="O1657" i="154"/>
  <c r="P1657" i="154"/>
  <c r="Q1657" i="154"/>
  <c r="R1657" i="154"/>
  <c r="S1657" i="154"/>
  <c r="T1657" i="154"/>
  <c r="B1658" i="154"/>
  <c r="C1658" i="154"/>
  <c r="D1658" i="154"/>
  <c r="E1658" i="154"/>
  <c r="F1658" i="154"/>
  <c r="G1658" i="154"/>
  <c r="H1658" i="154"/>
  <c r="I1658" i="154"/>
  <c r="J1658" i="154"/>
  <c r="K1658" i="154"/>
  <c r="M1658" i="154"/>
  <c r="N1658" i="154"/>
  <c r="O1658" i="154"/>
  <c r="P1658" i="154"/>
  <c r="Q1658" i="154"/>
  <c r="R1658" i="154"/>
  <c r="S1658" i="154"/>
  <c r="T1658" i="154"/>
  <c r="B1659" i="154"/>
  <c r="C1659" i="154"/>
  <c r="D1659" i="154"/>
  <c r="E1659" i="154"/>
  <c r="F1659" i="154"/>
  <c r="G1659" i="154"/>
  <c r="H1659" i="154"/>
  <c r="I1659" i="154"/>
  <c r="J1659" i="154"/>
  <c r="K1659" i="154"/>
  <c r="M1659" i="154"/>
  <c r="N1659" i="154"/>
  <c r="O1659" i="154"/>
  <c r="P1659" i="154"/>
  <c r="Q1659" i="154"/>
  <c r="R1659" i="154"/>
  <c r="S1659" i="154"/>
  <c r="T1659" i="154"/>
  <c r="B1660" i="154"/>
  <c r="C1660" i="154"/>
  <c r="D1660" i="154"/>
  <c r="E1660" i="154"/>
  <c r="F1660" i="154"/>
  <c r="G1660" i="154"/>
  <c r="H1660" i="154"/>
  <c r="I1660" i="154"/>
  <c r="J1660" i="154"/>
  <c r="K1660" i="154"/>
  <c r="M1660" i="154"/>
  <c r="N1660" i="154"/>
  <c r="O1660" i="154"/>
  <c r="P1660" i="154"/>
  <c r="Q1660" i="154"/>
  <c r="R1660" i="154"/>
  <c r="S1660" i="154"/>
  <c r="T1660" i="154"/>
  <c r="B1661" i="154"/>
  <c r="C1661" i="154"/>
  <c r="D1661" i="154"/>
  <c r="E1661" i="154"/>
  <c r="F1661" i="154"/>
  <c r="G1661" i="154"/>
  <c r="H1661" i="154"/>
  <c r="I1661" i="154"/>
  <c r="J1661" i="154"/>
  <c r="K1661" i="154"/>
  <c r="M1661" i="154"/>
  <c r="N1661" i="154"/>
  <c r="O1661" i="154"/>
  <c r="P1661" i="154"/>
  <c r="Q1661" i="154"/>
  <c r="R1661" i="154"/>
  <c r="S1661" i="154"/>
  <c r="T1661" i="154"/>
  <c r="B1662" i="154"/>
  <c r="C1662" i="154"/>
  <c r="D1662" i="154"/>
  <c r="E1662" i="154"/>
  <c r="F1662" i="154"/>
  <c r="G1662" i="154"/>
  <c r="H1662" i="154"/>
  <c r="I1662" i="154"/>
  <c r="J1662" i="154"/>
  <c r="K1662" i="154"/>
  <c r="M1662" i="154"/>
  <c r="N1662" i="154"/>
  <c r="O1662" i="154"/>
  <c r="P1662" i="154"/>
  <c r="Q1662" i="154"/>
  <c r="R1662" i="154"/>
  <c r="S1662" i="154"/>
  <c r="T1662" i="154"/>
  <c r="B1663" i="154"/>
  <c r="C1663" i="154"/>
  <c r="D1663" i="154"/>
  <c r="E1663" i="154"/>
  <c r="F1663" i="154"/>
  <c r="G1663" i="154"/>
  <c r="H1663" i="154"/>
  <c r="I1663" i="154"/>
  <c r="J1663" i="154"/>
  <c r="K1663" i="154"/>
  <c r="M1663" i="154"/>
  <c r="N1663" i="154"/>
  <c r="O1663" i="154"/>
  <c r="P1663" i="154"/>
  <c r="Q1663" i="154"/>
  <c r="R1663" i="154"/>
  <c r="S1663" i="154"/>
  <c r="T1663" i="154"/>
  <c r="B1664" i="154"/>
  <c r="C1664" i="154"/>
  <c r="D1664" i="154"/>
  <c r="E1664" i="154"/>
  <c r="F1664" i="154"/>
  <c r="G1664" i="154"/>
  <c r="H1664" i="154"/>
  <c r="I1664" i="154"/>
  <c r="J1664" i="154"/>
  <c r="K1664" i="154"/>
  <c r="M1664" i="154"/>
  <c r="N1664" i="154"/>
  <c r="O1664" i="154"/>
  <c r="P1664" i="154"/>
  <c r="Q1664" i="154"/>
  <c r="R1664" i="154"/>
  <c r="S1664" i="154"/>
  <c r="T1664" i="154"/>
  <c r="B1665" i="154"/>
  <c r="C1665" i="154"/>
  <c r="D1665" i="154"/>
  <c r="E1665" i="154"/>
  <c r="F1665" i="154"/>
  <c r="G1665" i="154"/>
  <c r="H1665" i="154"/>
  <c r="I1665" i="154"/>
  <c r="J1665" i="154"/>
  <c r="K1665" i="154"/>
  <c r="M1665" i="154"/>
  <c r="N1665" i="154"/>
  <c r="O1665" i="154"/>
  <c r="P1665" i="154"/>
  <c r="Q1665" i="154"/>
  <c r="R1665" i="154"/>
  <c r="S1665" i="154"/>
  <c r="T1665" i="154"/>
  <c r="B1666" i="154"/>
  <c r="C1666" i="154"/>
  <c r="D1666" i="154"/>
  <c r="E1666" i="154"/>
  <c r="F1666" i="154"/>
  <c r="G1666" i="154"/>
  <c r="H1666" i="154"/>
  <c r="I1666" i="154"/>
  <c r="J1666" i="154"/>
  <c r="K1666" i="154"/>
  <c r="M1666" i="154"/>
  <c r="N1666" i="154"/>
  <c r="O1666" i="154"/>
  <c r="P1666" i="154"/>
  <c r="Q1666" i="154"/>
  <c r="R1666" i="154"/>
  <c r="S1666" i="154"/>
  <c r="T1666" i="154"/>
  <c r="B1667" i="154"/>
  <c r="C1667" i="154"/>
  <c r="D1667" i="154"/>
  <c r="E1667" i="154"/>
  <c r="F1667" i="154"/>
  <c r="G1667" i="154"/>
  <c r="H1667" i="154"/>
  <c r="I1667" i="154"/>
  <c r="J1667" i="154"/>
  <c r="K1667" i="154"/>
  <c r="M1667" i="154"/>
  <c r="N1667" i="154"/>
  <c r="O1667" i="154"/>
  <c r="P1667" i="154"/>
  <c r="Q1667" i="154"/>
  <c r="R1667" i="154"/>
  <c r="S1667" i="154"/>
  <c r="T1667" i="154"/>
  <c r="B1668" i="154"/>
  <c r="C1668" i="154"/>
  <c r="D1668" i="154"/>
  <c r="E1668" i="154"/>
  <c r="F1668" i="154"/>
  <c r="G1668" i="154"/>
  <c r="H1668" i="154"/>
  <c r="I1668" i="154"/>
  <c r="J1668" i="154"/>
  <c r="K1668" i="154"/>
  <c r="M1668" i="154"/>
  <c r="N1668" i="154"/>
  <c r="O1668" i="154"/>
  <c r="P1668" i="154"/>
  <c r="Q1668" i="154"/>
  <c r="R1668" i="154"/>
  <c r="S1668" i="154"/>
  <c r="T1668" i="154"/>
  <c r="B1669" i="154"/>
  <c r="C1669" i="154"/>
  <c r="D1669" i="154"/>
  <c r="E1669" i="154"/>
  <c r="F1669" i="154"/>
  <c r="G1669" i="154"/>
  <c r="H1669" i="154"/>
  <c r="I1669" i="154"/>
  <c r="J1669" i="154"/>
  <c r="K1669" i="154"/>
  <c r="M1669" i="154"/>
  <c r="N1669" i="154"/>
  <c r="O1669" i="154"/>
  <c r="P1669" i="154"/>
  <c r="Q1669" i="154"/>
  <c r="R1669" i="154"/>
  <c r="S1669" i="154"/>
  <c r="T1669" i="154"/>
  <c r="B1670" i="154"/>
  <c r="C1670" i="154"/>
  <c r="D1670" i="154"/>
  <c r="E1670" i="154"/>
  <c r="F1670" i="154"/>
  <c r="G1670" i="154"/>
  <c r="H1670" i="154"/>
  <c r="I1670" i="154"/>
  <c r="J1670" i="154"/>
  <c r="K1670" i="154"/>
  <c r="M1670" i="154"/>
  <c r="N1670" i="154"/>
  <c r="O1670" i="154"/>
  <c r="P1670" i="154"/>
  <c r="Q1670" i="154"/>
  <c r="R1670" i="154"/>
  <c r="S1670" i="154"/>
  <c r="T1670" i="154"/>
  <c r="B1671" i="154"/>
  <c r="C1671" i="154"/>
  <c r="D1671" i="154"/>
  <c r="E1671" i="154"/>
  <c r="F1671" i="154"/>
  <c r="G1671" i="154"/>
  <c r="H1671" i="154"/>
  <c r="I1671" i="154"/>
  <c r="J1671" i="154"/>
  <c r="K1671" i="154"/>
  <c r="M1671" i="154"/>
  <c r="N1671" i="154"/>
  <c r="O1671" i="154"/>
  <c r="P1671" i="154"/>
  <c r="Q1671" i="154"/>
  <c r="R1671" i="154"/>
  <c r="S1671" i="154"/>
  <c r="T1671" i="154"/>
  <c r="B1672" i="154"/>
  <c r="C1672" i="154"/>
  <c r="D1672" i="154"/>
  <c r="E1672" i="154"/>
  <c r="F1672" i="154"/>
  <c r="G1672" i="154"/>
  <c r="H1672" i="154"/>
  <c r="I1672" i="154"/>
  <c r="J1672" i="154"/>
  <c r="K1672" i="154"/>
  <c r="M1672" i="154"/>
  <c r="N1672" i="154"/>
  <c r="O1672" i="154"/>
  <c r="P1672" i="154"/>
  <c r="Q1672" i="154"/>
  <c r="R1672" i="154"/>
  <c r="S1672" i="154"/>
  <c r="T1672" i="154"/>
  <c r="B1673" i="154"/>
  <c r="C1673" i="154"/>
  <c r="D1673" i="154"/>
  <c r="E1673" i="154"/>
  <c r="F1673" i="154"/>
  <c r="G1673" i="154"/>
  <c r="H1673" i="154"/>
  <c r="I1673" i="154"/>
  <c r="J1673" i="154"/>
  <c r="K1673" i="154"/>
  <c r="M1673" i="154"/>
  <c r="N1673" i="154"/>
  <c r="O1673" i="154"/>
  <c r="P1673" i="154"/>
  <c r="Q1673" i="154"/>
  <c r="R1673" i="154"/>
  <c r="S1673" i="154"/>
  <c r="T1673" i="154"/>
  <c r="B1674" i="154"/>
  <c r="C1674" i="154"/>
  <c r="D1674" i="154"/>
  <c r="E1674" i="154"/>
  <c r="F1674" i="154"/>
  <c r="G1674" i="154"/>
  <c r="H1674" i="154"/>
  <c r="I1674" i="154"/>
  <c r="J1674" i="154"/>
  <c r="K1674" i="154"/>
  <c r="M1674" i="154"/>
  <c r="N1674" i="154"/>
  <c r="O1674" i="154"/>
  <c r="P1674" i="154"/>
  <c r="Q1674" i="154"/>
  <c r="R1674" i="154"/>
  <c r="S1674" i="154"/>
  <c r="T1674" i="154"/>
  <c r="B1675" i="154"/>
  <c r="C1675" i="154"/>
  <c r="D1675" i="154"/>
  <c r="E1675" i="154"/>
  <c r="F1675" i="154"/>
  <c r="G1675" i="154"/>
  <c r="H1675" i="154"/>
  <c r="I1675" i="154"/>
  <c r="J1675" i="154"/>
  <c r="K1675" i="154"/>
  <c r="M1675" i="154"/>
  <c r="N1675" i="154"/>
  <c r="O1675" i="154"/>
  <c r="P1675" i="154"/>
  <c r="Q1675" i="154"/>
  <c r="R1675" i="154"/>
  <c r="S1675" i="154"/>
  <c r="T1675" i="154"/>
  <c r="B1676" i="154"/>
  <c r="C1676" i="154"/>
  <c r="D1676" i="154"/>
  <c r="E1676" i="154"/>
  <c r="F1676" i="154"/>
  <c r="G1676" i="154"/>
  <c r="H1676" i="154"/>
  <c r="I1676" i="154"/>
  <c r="J1676" i="154"/>
  <c r="K1676" i="154"/>
  <c r="M1676" i="154"/>
  <c r="N1676" i="154"/>
  <c r="O1676" i="154"/>
  <c r="P1676" i="154"/>
  <c r="Q1676" i="154"/>
  <c r="R1676" i="154"/>
  <c r="S1676" i="154"/>
  <c r="T1676" i="154"/>
  <c r="B1677" i="154"/>
  <c r="C1677" i="154"/>
  <c r="D1677" i="154"/>
  <c r="E1677" i="154"/>
  <c r="F1677" i="154"/>
  <c r="G1677" i="154"/>
  <c r="H1677" i="154"/>
  <c r="I1677" i="154"/>
  <c r="J1677" i="154"/>
  <c r="K1677" i="154"/>
  <c r="M1677" i="154"/>
  <c r="N1677" i="154"/>
  <c r="O1677" i="154"/>
  <c r="P1677" i="154"/>
  <c r="Q1677" i="154"/>
  <c r="R1677" i="154"/>
  <c r="S1677" i="154"/>
  <c r="T1677" i="154"/>
  <c r="B1678" i="154"/>
  <c r="C1678" i="154"/>
  <c r="D1678" i="154"/>
  <c r="E1678" i="154"/>
  <c r="F1678" i="154"/>
  <c r="G1678" i="154"/>
  <c r="H1678" i="154"/>
  <c r="I1678" i="154"/>
  <c r="J1678" i="154"/>
  <c r="K1678" i="154"/>
  <c r="M1678" i="154"/>
  <c r="N1678" i="154"/>
  <c r="O1678" i="154"/>
  <c r="P1678" i="154"/>
  <c r="Q1678" i="154"/>
  <c r="R1678" i="154"/>
  <c r="S1678" i="154"/>
  <c r="T1678" i="154"/>
  <c r="B1679" i="154"/>
  <c r="C1679" i="154"/>
  <c r="D1679" i="154"/>
  <c r="E1679" i="154"/>
  <c r="F1679" i="154"/>
  <c r="G1679" i="154"/>
  <c r="H1679" i="154"/>
  <c r="I1679" i="154"/>
  <c r="J1679" i="154"/>
  <c r="K1679" i="154"/>
  <c r="M1679" i="154"/>
  <c r="N1679" i="154"/>
  <c r="O1679" i="154"/>
  <c r="P1679" i="154"/>
  <c r="Q1679" i="154"/>
  <c r="R1679" i="154"/>
  <c r="S1679" i="154"/>
  <c r="T1679" i="154"/>
  <c r="B1680" i="154"/>
  <c r="C1680" i="154"/>
  <c r="D1680" i="154"/>
  <c r="E1680" i="154"/>
  <c r="F1680" i="154"/>
  <c r="G1680" i="154"/>
  <c r="H1680" i="154"/>
  <c r="I1680" i="154"/>
  <c r="J1680" i="154"/>
  <c r="K1680" i="154"/>
  <c r="M1680" i="154"/>
  <c r="N1680" i="154"/>
  <c r="O1680" i="154"/>
  <c r="P1680" i="154"/>
  <c r="Q1680" i="154"/>
  <c r="R1680" i="154"/>
  <c r="S1680" i="154"/>
  <c r="T1680" i="154"/>
  <c r="B1681" i="154"/>
  <c r="C1681" i="154"/>
  <c r="D1681" i="154"/>
  <c r="E1681" i="154"/>
  <c r="F1681" i="154"/>
  <c r="G1681" i="154"/>
  <c r="H1681" i="154"/>
  <c r="I1681" i="154"/>
  <c r="J1681" i="154"/>
  <c r="K1681" i="154"/>
  <c r="M1681" i="154"/>
  <c r="N1681" i="154"/>
  <c r="O1681" i="154"/>
  <c r="P1681" i="154"/>
  <c r="Q1681" i="154"/>
  <c r="R1681" i="154"/>
  <c r="S1681" i="154"/>
  <c r="T1681" i="154"/>
  <c r="B1682" i="154"/>
  <c r="C1682" i="154"/>
  <c r="D1682" i="154"/>
  <c r="E1682" i="154"/>
  <c r="F1682" i="154"/>
  <c r="G1682" i="154"/>
  <c r="H1682" i="154"/>
  <c r="I1682" i="154"/>
  <c r="J1682" i="154"/>
  <c r="K1682" i="154"/>
  <c r="M1682" i="154"/>
  <c r="N1682" i="154"/>
  <c r="O1682" i="154"/>
  <c r="P1682" i="154"/>
  <c r="Q1682" i="154"/>
  <c r="R1682" i="154"/>
  <c r="S1682" i="154"/>
  <c r="T1682" i="154"/>
  <c r="B1683" i="154"/>
  <c r="C1683" i="154"/>
  <c r="D1683" i="154"/>
  <c r="E1683" i="154"/>
  <c r="F1683" i="154"/>
  <c r="G1683" i="154"/>
  <c r="H1683" i="154"/>
  <c r="I1683" i="154"/>
  <c r="J1683" i="154"/>
  <c r="K1683" i="154"/>
  <c r="M1683" i="154"/>
  <c r="N1683" i="154"/>
  <c r="O1683" i="154"/>
  <c r="P1683" i="154"/>
  <c r="Q1683" i="154"/>
  <c r="R1683" i="154"/>
  <c r="S1683" i="154"/>
  <c r="T1683" i="154"/>
  <c r="B1684" i="154"/>
  <c r="C1684" i="154"/>
  <c r="D1684" i="154"/>
  <c r="E1684" i="154"/>
  <c r="F1684" i="154"/>
  <c r="G1684" i="154"/>
  <c r="H1684" i="154"/>
  <c r="I1684" i="154"/>
  <c r="J1684" i="154"/>
  <c r="K1684" i="154"/>
  <c r="M1684" i="154"/>
  <c r="N1684" i="154"/>
  <c r="O1684" i="154"/>
  <c r="P1684" i="154"/>
  <c r="Q1684" i="154"/>
  <c r="R1684" i="154"/>
  <c r="S1684" i="154"/>
  <c r="T1684" i="154"/>
  <c r="B1685" i="154"/>
  <c r="C1685" i="154"/>
  <c r="D1685" i="154"/>
  <c r="E1685" i="154"/>
  <c r="F1685" i="154"/>
  <c r="G1685" i="154"/>
  <c r="H1685" i="154"/>
  <c r="I1685" i="154"/>
  <c r="J1685" i="154"/>
  <c r="K1685" i="154"/>
  <c r="M1685" i="154"/>
  <c r="N1685" i="154"/>
  <c r="O1685" i="154"/>
  <c r="P1685" i="154"/>
  <c r="Q1685" i="154"/>
  <c r="R1685" i="154"/>
  <c r="S1685" i="154"/>
  <c r="T1685" i="154"/>
  <c r="B1686" i="154"/>
  <c r="C1686" i="154"/>
  <c r="D1686" i="154"/>
  <c r="E1686" i="154"/>
  <c r="F1686" i="154"/>
  <c r="G1686" i="154"/>
  <c r="H1686" i="154"/>
  <c r="I1686" i="154"/>
  <c r="J1686" i="154"/>
  <c r="K1686" i="154"/>
  <c r="M1686" i="154"/>
  <c r="N1686" i="154"/>
  <c r="O1686" i="154"/>
  <c r="P1686" i="154"/>
  <c r="Q1686" i="154"/>
  <c r="R1686" i="154"/>
  <c r="S1686" i="154"/>
  <c r="T1686" i="154"/>
  <c r="B1687" i="154"/>
  <c r="C1687" i="154"/>
  <c r="D1687" i="154"/>
  <c r="E1687" i="154"/>
  <c r="F1687" i="154"/>
  <c r="G1687" i="154"/>
  <c r="H1687" i="154"/>
  <c r="I1687" i="154"/>
  <c r="J1687" i="154"/>
  <c r="K1687" i="154"/>
  <c r="M1687" i="154"/>
  <c r="N1687" i="154"/>
  <c r="O1687" i="154"/>
  <c r="P1687" i="154"/>
  <c r="Q1687" i="154"/>
  <c r="R1687" i="154"/>
  <c r="S1687" i="154"/>
  <c r="T1687" i="154"/>
  <c r="B1688" i="154"/>
  <c r="C1688" i="154"/>
  <c r="D1688" i="154"/>
  <c r="E1688" i="154"/>
  <c r="F1688" i="154"/>
  <c r="G1688" i="154"/>
  <c r="H1688" i="154"/>
  <c r="I1688" i="154"/>
  <c r="J1688" i="154"/>
  <c r="K1688" i="154"/>
  <c r="M1688" i="154"/>
  <c r="N1688" i="154"/>
  <c r="O1688" i="154"/>
  <c r="P1688" i="154"/>
  <c r="Q1688" i="154"/>
  <c r="R1688" i="154"/>
  <c r="S1688" i="154"/>
  <c r="T1688" i="154"/>
  <c r="B1689" i="154"/>
  <c r="C1689" i="154"/>
  <c r="D1689" i="154"/>
  <c r="E1689" i="154"/>
  <c r="F1689" i="154"/>
  <c r="G1689" i="154"/>
  <c r="H1689" i="154"/>
  <c r="I1689" i="154"/>
  <c r="J1689" i="154"/>
  <c r="K1689" i="154"/>
  <c r="M1689" i="154"/>
  <c r="N1689" i="154"/>
  <c r="O1689" i="154"/>
  <c r="P1689" i="154"/>
  <c r="Q1689" i="154"/>
  <c r="R1689" i="154"/>
  <c r="S1689" i="154"/>
  <c r="T1689" i="154"/>
  <c r="B1690" i="154"/>
  <c r="C1690" i="154"/>
  <c r="D1690" i="154"/>
  <c r="E1690" i="154"/>
  <c r="F1690" i="154"/>
  <c r="G1690" i="154"/>
  <c r="H1690" i="154"/>
  <c r="I1690" i="154"/>
  <c r="J1690" i="154"/>
  <c r="K1690" i="154"/>
  <c r="M1690" i="154"/>
  <c r="N1690" i="154"/>
  <c r="O1690" i="154"/>
  <c r="P1690" i="154"/>
  <c r="Q1690" i="154"/>
  <c r="R1690" i="154"/>
  <c r="S1690" i="154"/>
  <c r="T1690" i="154"/>
  <c r="B1691" i="154"/>
  <c r="C1691" i="154"/>
  <c r="D1691" i="154"/>
  <c r="E1691" i="154"/>
  <c r="F1691" i="154"/>
  <c r="G1691" i="154"/>
  <c r="H1691" i="154"/>
  <c r="I1691" i="154"/>
  <c r="J1691" i="154"/>
  <c r="K1691" i="154"/>
  <c r="M1691" i="154"/>
  <c r="N1691" i="154"/>
  <c r="O1691" i="154"/>
  <c r="P1691" i="154"/>
  <c r="Q1691" i="154"/>
  <c r="R1691" i="154"/>
  <c r="S1691" i="154"/>
  <c r="T1691" i="154"/>
  <c r="B1692" i="154"/>
  <c r="C1692" i="154"/>
  <c r="D1692" i="154"/>
  <c r="E1692" i="154"/>
  <c r="F1692" i="154"/>
  <c r="G1692" i="154"/>
  <c r="H1692" i="154"/>
  <c r="I1692" i="154"/>
  <c r="J1692" i="154"/>
  <c r="K1692" i="154"/>
  <c r="M1692" i="154"/>
  <c r="N1692" i="154"/>
  <c r="O1692" i="154"/>
  <c r="P1692" i="154"/>
  <c r="Q1692" i="154"/>
  <c r="R1692" i="154"/>
  <c r="S1692" i="154"/>
  <c r="T1692" i="154"/>
  <c r="B1693" i="154"/>
  <c r="C1693" i="154"/>
  <c r="D1693" i="154"/>
  <c r="E1693" i="154"/>
  <c r="F1693" i="154"/>
  <c r="G1693" i="154"/>
  <c r="H1693" i="154"/>
  <c r="I1693" i="154"/>
  <c r="J1693" i="154"/>
  <c r="K1693" i="154"/>
  <c r="M1693" i="154"/>
  <c r="N1693" i="154"/>
  <c r="O1693" i="154"/>
  <c r="P1693" i="154"/>
  <c r="Q1693" i="154"/>
  <c r="R1693" i="154"/>
  <c r="S1693" i="154"/>
  <c r="T1693" i="154"/>
  <c r="B1694" i="154"/>
  <c r="C1694" i="154"/>
  <c r="D1694" i="154"/>
  <c r="E1694" i="154"/>
  <c r="F1694" i="154"/>
  <c r="G1694" i="154"/>
  <c r="H1694" i="154"/>
  <c r="I1694" i="154"/>
  <c r="J1694" i="154"/>
  <c r="K1694" i="154"/>
  <c r="M1694" i="154"/>
  <c r="N1694" i="154"/>
  <c r="O1694" i="154"/>
  <c r="P1694" i="154"/>
  <c r="Q1694" i="154"/>
  <c r="R1694" i="154"/>
  <c r="S1694" i="154"/>
  <c r="T1694" i="154"/>
  <c r="B1695" i="154"/>
  <c r="C1695" i="154"/>
  <c r="D1695" i="154"/>
  <c r="E1695" i="154"/>
  <c r="F1695" i="154"/>
  <c r="G1695" i="154"/>
  <c r="H1695" i="154"/>
  <c r="I1695" i="154"/>
  <c r="J1695" i="154"/>
  <c r="K1695" i="154"/>
  <c r="M1695" i="154"/>
  <c r="N1695" i="154"/>
  <c r="O1695" i="154"/>
  <c r="P1695" i="154"/>
  <c r="Q1695" i="154"/>
  <c r="R1695" i="154"/>
  <c r="S1695" i="154"/>
  <c r="T1695" i="154"/>
  <c r="B1696" i="154"/>
  <c r="C1696" i="154"/>
  <c r="D1696" i="154"/>
  <c r="E1696" i="154"/>
  <c r="F1696" i="154"/>
  <c r="G1696" i="154"/>
  <c r="H1696" i="154"/>
  <c r="I1696" i="154"/>
  <c r="J1696" i="154"/>
  <c r="K1696" i="154"/>
  <c r="M1696" i="154"/>
  <c r="N1696" i="154"/>
  <c r="O1696" i="154"/>
  <c r="P1696" i="154"/>
  <c r="Q1696" i="154"/>
  <c r="R1696" i="154"/>
  <c r="S1696" i="154"/>
  <c r="T1696" i="154"/>
  <c r="B1697" i="154"/>
  <c r="C1697" i="154"/>
  <c r="D1697" i="154"/>
  <c r="E1697" i="154"/>
  <c r="F1697" i="154"/>
  <c r="G1697" i="154"/>
  <c r="H1697" i="154"/>
  <c r="I1697" i="154"/>
  <c r="J1697" i="154"/>
  <c r="K1697" i="154"/>
  <c r="M1697" i="154"/>
  <c r="N1697" i="154"/>
  <c r="O1697" i="154"/>
  <c r="P1697" i="154"/>
  <c r="Q1697" i="154"/>
  <c r="R1697" i="154"/>
  <c r="S1697" i="154"/>
  <c r="T1697" i="154"/>
  <c r="B1698" i="154"/>
  <c r="C1698" i="154"/>
  <c r="D1698" i="154"/>
  <c r="E1698" i="154"/>
  <c r="F1698" i="154"/>
  <c r="G1698" i="154"/>
  <c r="H1698" i="154"/>
  <c r="I1698" i="154"/>
  <c r="J1698" i="154"/>
  <c r="K1698" i="154"/>
  <c r="M1698" i="154"/>
  <c r="N1698" i="154"/>
  <c r="O1698" i="154"/>
  <c r="P1698" i="154"/>
  <c r="Q1698" i="154"/>
  <c r="R1698" i="154"/>
  <c r="S1698" i="154"/>
  <c r="T1698" i="154"/>
  <c r="B1699" i="154"/>
  <c r="C1699" i="154"/>
  <c r="D1699" i="154"/>
  <c r="E1699" i="154"/>
  <c r="F1699" i="154"/>
  <c r="G1699" i="154"/>
  <c r="H1699" i="154"/>
  <c r="I1699" i="154"/>
  <c r="J1699" i="154"/>
  <c r="K1699" i="154"/>
  <c r="M1699" i="154"/>
  <c r="N1699" i="154"/>
  <c r="O1699" i="154"/>
  <c r="P1699" i="154"/>
  <c r="Q1699" i="154"/>
  <c r="R1699" i="154"/>
  <c r="S1699" i="154"/>
  <c r="T1699" i="154"/>
  <c r="B1700" i="154"/>
  <c r="C1700" i="154"/>
  <c r="D1700" i="154"/>
  <c r="E1700" i="154"/>
  <c r="F1700" i="154"/>
  <c r="G1700" i="154"/>
  <c r="H1700" i="154"/>
  <c r="I1700" i="154"/>
  <c r="J1700" i="154"/>
  <c r="K1700" i="154"/>
  <c r="M1700" i="154"/>
  <c r="N1700" i="154"/>
  <c r="O1700" i="154"/>
  <c r="P1700" i="154"/>
  <c r="Q1700" i="154"/>
  <c r="R1700" i="154"/>
  <c r="S1700" i="154"/>
  <c r="T1700" i="154"/>
  <c r="B1701" i="154"/>
  <c r="C1701" i="154"/>
  <c r="D1701" i="154"/>
  <c r="E1701" i="154"/>
  <c r="F1701" i="154"/>
  <c r="G1701" i="154"/>
  <c r="H1701" i="154"/>
  <c r="I1701" i="154"/>
  <c r="J1701" i="154"/>
  <c r="K1701" i="154"/>
  <c r="M1701" i="154"/>
  <c r="N1701" i="154"/>
  <c r="O1701" i="154"/>
  <c r="P1701" i="154"/>
  <c r="Q1701" i="154"/>
  <c r="R1701" i="154"/>
  <c r="S1701" i="154"/>
  <c r="T1701" i="154"/>
  <c r="B1702" i="154"/>
  <c r="C1702" i="154"/>
  <c r="D1702" i="154"/>
  <c r="E1702" i="154"/>
  <c r="F1702" i="154"/>
  <c r="G1702" i="154"/>
  <c r="H1702" i="154"/>
  <c r="I1702" i="154"/>
  <c r="J1702" i="154"/>
  <c r="K1702" i="154"/>
  <c r="M1702" i="154"/>
  <c r="N1702" i="154"/>
  <c r="O1702" i="154"/>
  <c r="P1702" i="154"/>
  <c r="Q1702" i="154"/>
  <c r="R1702" i="154"/>
  <c r="S1702" i="154"/>
  <c r="T1702" i="154"/>
  <c r="B1703" i="154"/>
  <c r="C1703" i="154"/>
  <c r="D1703" i="154"/>
  <c r="E1703" i="154"/>
  <c r="F1703" i="154"/>
  <c r="G1703" i="154"/>
  <c r="H1703" i="154"/>
  <c r="I1703" i="154"/>
  <c r="J1703" i="154"/>
  <c r="K1703" i="154"/>
  <c r="M1703" i="154"/>
  <c r="N1703" i="154"/>
  <c r="O1703" i="154"/>
  <c r="P1703" i="154"/>
  <c r="Q1703" i="154"/>
  <c r="R1703" i="154"/>
  <c r="S1703" i="154"/>
  <c r="T1703" i="154"/>
  <c r="B1704" i="154"/>
  <c r="C1704" i="154"/>
  <c r="D1704" i="154"/>
  <c r="E1704" i="154"/>
  <c r="F1704" i="154"/>
  <c r="G1704" i="154"/>
  <c r="H1704" i="154"/>
  <c r="I1704" i="154"/>
  <c r="J1704" i="154"/>
  <c r="K1704" i="154"/>
  <c r="M1704" i="154"/>
  <c r="N1704" i="154"/>
  <c r="O1704" i="154"/>
  <c r="P1704" i="154"/>
  <c r="Q1704" i="154"/>
  <c r="R1704" i="154"/>
  <c r="S1704" i="154"/>
  <c r="T1704" i="154"/>
  <c r="B1705" i="154"/>
  <c r="C1705" i="154"/>
  <c r="D1705" i="154"/>
  <c r="E1705" i="154"/>
  <c r="F1705" i="154"/>
  <c r="G1705" i="154"/>
  <c r="H1705" i="154"/>
  <c r="I1705" i="154"/>
  <c r="J1705" i="154"/>
  <c r="K1705" i="154"/>
  <c r="M1705" i="154"/>
  <c r="N1705" i="154"/>
  <c r="O1705" i="154"/>
  <c r="P1705" i="154"/>
  <c r="Q1705" i="154"/>
  <c r="R1705" i="154"/>
  <c r="S1705" i="154"/>
  <c r="T1705" i="154"/>
  <c r="B1706" i="154"/>
  <c r="C1706" i="154"/>
  <c r="D1706" i="154"/>
  <c r="E1706" i="154"/>
  <c r="F1706" i="154"/>
  <c r="G1706" i="154"/>
  <c r="H1706" i="154"/>
  <c r="I1706" i="154"/>
  <c r="J1706" i="154"/>
  <c r="K1706" i="154"/>
  <c r="M1706" i="154"/>
  <c r="N1706" i="154"/>
  <c r="O1706" i="154"/>
  <c r="P1706" i="154"/>
  <c r="Q1706" i="154"/>
  <c r="R1706" i="154"/>
  <c r="S1706" i="154"/>
  <c r="T1706" i="154"/>
  <c r="B1707" i="154"/>
  <c r="C1707" i="154"/>
  <c r="D1707" i="154"/>
  <c r="E1707" i="154"/>
  <c r="F1707" i="154"/>
  <c r="G1707" i="154"/>
  <c r="H1707" i="154"/>
  <c r="I1707" i="154"/>
  <c r="J1707" i="154"/>
  <c r="K1707" i="154"/>
  <c r="M1707" i="154"/>
  <c r="N1707" i="154"/>
  <c r="O1707" i="154"/>
  <c r="P1707" i="154"/>
  <c r="Q1707" i="154"/>
  <c r="R1707" i="154"/>
  <c r="S1707" i="154"/>
  <c r="T1707" i="154"/>
  <c r="B1708" i="154"/>
  <c r="C1708" i="154"/>
  <c r="D1708" i="154"/>
  <c r="E1708" i="154"/>
  <c r="F1708" i="154"/>
  <c r="G1708" i="154"/>
  <c r="H1708" i="154"/>
  <c r="I1708" i="154"/>
  <c r="J1708" i="154"/>
  <c r="K1708" i="154"/>
  <c r="M1708" i="154"/>
  <c r="N1708" i="154"/>
  <c r="O1708" i="154"/>
  <c r="P1708" i="154"/>
  <c r="Q1708" i="154"/>
  <c r="R1708" i="154"/>
  <c r="S1708" i="154"/>
  <c r="T1708" i="154"/>
  <c r="B1709" i="154"/>
  <c r="C1709" i="154"/>
  <c r="D1709" i="154"/>
  <c r="E1709" i="154"/>
  <c r="F1709" i="154"/>
  <c r="G1709" i="154"/>
  <c r="H1709" i="154"/>
  <c r="I1709" i="154"/>
  <c r="J1709" i="154"/>
  <c r="K1709" i="154"/>
  <c r="M1709" i="154"/>
  <c r="N1709" i="154"/>
  <c r="O1709" i="154"/>
  <c r="P1709" i="154"/>
  <c r="Q1709" i="154"/>
  <c r="R1709" i="154"/>
  <c r="S1709" i="154"/>
  <c r="T1709" i="154"/>
  <c r="B1710" i="154"/>
  <c r="C1710" i="154"/>
  <c r="D1710" i="154"/>
  <c r="E1710" i="154"/>
  <c r="F1710" i="154"/>
  <c r="G1710" i="154"/>
  <c r="H1710" i="154"/>
  <c r="I1710" i="154"/>
  <c r="J1710" i="154"/>
  <c r="K1710" i="154"/>
  <c r="M1710" i="154"/>
  <c r="N1710" i="154"/>
  <c r="O1710" i="154"/>
  <c r="P1710" i="154"/>
  <c r="Q1710" i="154"/>
  <c r="R1710" i="154"/>
  <c r="S1710" i="154"/>
  <c r="T1710" i="154"/>
  <c r="B1711" i="154"/>
  <c r="C1711" i="154"/>
  <c r="D1711" i="154"/>
  <c r="E1711" i="154"/>
  <c r="F1711" i="154"/>
  <c r="G1711" i="154"/>
  <c r="H1711" i="154"/>
  <c r="I1711" i="154"/>
  <c r="J1711" i="154"/>
  <c r="K1711" i="154"/>
  <c r="M1711" i="154"/>
  <c r="N1711" i="154"/>
  <c r="O1711" i="154"/>
  <c r="P1711" i="154"/>
  <c r="Q1711" i="154"/>
  <c r="R1711" i="154"/>
  <c r="S1711" i="154"/>
  <c r="T1711" i="154"/>
  <c r="B1712" i="154"/>
  <c r="C1712" i="154"/>
  <c r="D1712" i="154"/>
  <c r="E1712" i="154"/>
  <c r="F1712" i="154"/>
  <c r="G1712" i="154"/>
  <c r="H1712" i="154"/>
  <c r="I1712" i="154"/>
  <c r="J1712" i="154"/>
  <c r="K1712" i="154"/>
  <c r="M1712" i="154"/>
  <c r="N1712" i="154"/>
  <c r="O1712" i="154"/>
  <c r="P1712" i="154"/>
  <c r="Q1712" i="154"/>
  <c r="R1712" i="154"/>
  <c r="S1712" i="154"/>
  <c r="T1712" i="154"/>
  <c r="B1713" i="154"/>
  <c r="C1713" i="154"/>
  <c r="D1713" i="154"/>
  <c r="E1713" i="154"/>
  <c r="F1713" i="154"/>
  <c r="G1713" i="154"/>
  <c r="H1713" i="154"/>
  <c r="I1713" i="154"/>
  <c r="J1713" i="154"/>
  <c r="K1713" i="154"/>
  <c r="M1713" i="154"/>
  <c r="N1713" i="154"/>
  <c r="O1713" i="154"/>
  <c r="P1713" i="154"/>
  <c r="Q1713" i="154"/>
  <c r="R1713" i="154"/>
  <c r="S1713" i="154"/>
  <c r="T1713" i="154"/>
  <c r="B1714" i="154"/>
  <c r="C1714" i="154"/>
  <c r="D1714" i="154"/>
  <c r="E1714" i="154"/>
  <c r="F1714" i="154"/>
  <c r="G1714" i="154"/>
  <c r="H1714" i="154"/>
  <c r="I1714" i="154"/>
  <c r="J1714" i="154"/>
  <c r="K1714" i="154"/>
  <c r="M1714" i="154"/>
  <c r="N1714" i="154"/>
  <c r="O1714" i="154"/>
  <c r="P1714" i="154"/>
  <c r="Q1714" i="154"/>
  <c r="R1714" i="154"/>
  <c r="S1714" i="154"/>
  <c r="T1714" i="154"/>
  <c r="B1715" i="154"/>
  <c r="C1715" i="154"/>
  <c r="D1715" i="154"/>
  <c r="E1715" i="154"/>
  <c r="F1715" i="154"/>
  <c r="G1715" i="154"/>
  <c r="H1715" i="154"/>
  <c r="I1715" i="154"/>
  <c r="J1715" i="154"/>
  <c r="K1715" i="154"/>
  <c r="M1715" i="154"/>
  <c r="N1715" i="154"/>
  <c r="O1715" i="154"/>
  <c r="P1715" i="154"/>
  <c r="Q1715" i="154"/>
  <c r="R1715" i="154"/>
  <c r="S1715" i="154"/>
  <c r="T1715" i="154"/>
  <c r="B1716" i="154"/>
  <c r="C1716" i="154"/>
  <c r="D1716" i="154"/>
  <c r="E1716" i="154"/>
  <c r="F1716" i="154"/>
  <c r="G1716" i="154"/>
  <c r="H1716" i="154"/>
  <c r="I1716" i="154"/>
  <c r="J1716" i="154"/>
  <c r="K1716" i="154"/>
  <c r="M1716" i="154"/>
  <c r="N1716" i="154"/>
  <c r="O1716" i="154"/>
  <c r="P1716" i="154"/>
  <c r="Q1716" i="154"/>
  <c r="R1716" i="154"/>
  <c r="S1716" i="154"/>
  <c r="T1716" i="154"/>
  <c r="B1717" i="154"/>
  <c r="C1717" i="154"/>
  <c r="D1717" i="154"/>
  <c r="E1717" i="154"/>
  <c r="F1717" i="154"/>
  <c r="G1717" i="154"/>
  <c r="H1717" i="154"/>
  <c r="I1717" i="154"/>
  <c r="J1717" i="154"/>
  <c r="K1717" i="154"/>
  <c r="M1717" i="154"/>
  <c r="N1717" i="154"/>
  <c r="O1717" i="154"/>
  <c r="P1717" i="154"/>
  <c r="Q1717" i="154"/>
  <c r="R1717" i="154"/>
  <c r="S1717" i="154"/>
  <c r="T1717" i="154"/>
  <c r="B1718" i="154"/>
  <c r="C1718" i="154"/>
  <c r="D1718" i="154"/>
  <c r="E1718" i="154"/>
  <c r="F1718" i="154"/>
  <c r="G1718" i="154"/>
  <c r="H1718" i="154"/>
  <c r="I1718" i="154"/>
  <c r="J1718" i="154"/>
  <c r="K1718" i="154"/>
  <c r="M1718" i="154"/>
  <c r="N1718" i="154"/>
  <c r="O1718" i="154"/>
  <c r="P1718" i="154"/>
  <c r="Q1718" i="154"/>
  <c r="R1718" i="154"/>
  <c r="S1718" i="154"/>
  <c r="T1718" i="154"/>
  <c r="B1719" i="154"/>
  <c r="C1719" i="154"/>
  <c r="D1719" i="154"/>
  <c r="E1719" i="154"/>
  <c r="F1719" i="154"/>
  <c r="G1719" i="154"/>
  <c r="H1719" i="154"/>
  <c r="I1719" i="154"/>
  <c r="J1719" i="154"/>
  <c r="K1719" i="154"/>
  <c r="M1719" i="154"/>
  <c r="N1719" i="154"/>
  <c r="O1719" i="154"/>
  <c r="P1719" i="154"/>
  <c r="Q1719" i="154"/>
  <c r="R1719" i="154"/>
  <c r="S1719" i="154"/>
  <c r="T1719" i="154"/>
  <c r="B1720" i="154"/>
  <c r="C1720" i="154"/>
  <c r="D1720" i="154"/>
  <c r="E1720" i="154"/>
  <c r="F1720" i="154"/>
  <c r="G1720" i="154"/>
  <c r="H1720" i="154"/>
  <c r="I1720" i="154"/>
  <c r="J1720" i="154"/>
  <c r="K1720" i="154"/>
  <c r="M1720" i="154"/>
  <c r="N1720" i="154"/>
  <c r="O1720" i="154"/>
  <c r="P1720" i="154"/>
  <c r="Q1720" i="154"/>
  <c r="R1720" i="154"/>
  <c r="S1720" i="154"/>
  <c r="T1720" i="154"/>
  <c r="B1721" i="154"/>
  <c r="C1721" i="154"/>
  <c r="D1721" i="154"/>
  <c r="E1721" i="154"/>
  <c r="F1721" i="154"/>
  <c r="G1721" i="154"/>
  <c r="H1721" i="154"/>
  <c r="I1721" i="154"/>
  <c r="J1721" i="154"/>
  <c r="K1721" i="154"/>
  <c r="M1721" i="154"/>
  <c r="N1721" i="154"/>
  <c r="O1721" i="154"/>
  <c r="P1721" i="154"/>
  <c r="Q1721" i="154"/>
  <c r="R1721" i="154"/>
  <c r="S1721" i="154"/>
  <c r="T1721" i="154"/>
  <c r="B1722" i="154"/>
  <c r="C1722" i="154"/>
  <c r="D1722" i="154"/>
  <c r="E1722" i="154"/>
  <c r="F1722" i="154"/>
  <c r="G1722" i="154"/>
  <c r="H1722" i="154"/>
  <c r="I1722" i="154"/>
  <c r="J1722" i="154"/>
  <c r="K1722" i="154"/>
  <c r="M1722" i="154"/>
  <c r="N1722" i="154"/>
  <c r="O1722" i="154"/>
  <c r="P1722" i="154"/>
  <c r="Q1722" i="154"/>
  <c r="R1722" i="154"/>
  <c r="S1722" i="154"/>
  <c r="T1722" i="154"/>
  <c r="B1723" i="154"/>
  <c r="C1723" i="154"/>
  <c r="D1723" i="154"/>
  <c r="E1723" i="154"/>
  <c r="F1723" i="154"/>
  <c r="G1723" i="154"/>
  <c r="H1723" i="154"/>
  <c r="I1723" i="154"/>
  <c r="J1723" i="154"/>
  <c r="K1723" i="154"/>
  <c r="M1723" i="154"/>
  <c r="N1723" i="154"/>
  <c r="O1723" i="154"/>
  <c r="P1723" i="154"/>
  <c r="Q1723" i="154"/>
  <c r="R1723" i="154"/>
  <c r="S1723" i="154"/>
  <c r="T1723" i="154"/>
  <c r="B1724" i="154"/>
  <c r="C1724" i="154"/>
  <c r="D1724" i="154"/>
  <c r="E1724" i="154"/>
  <c r="F1724" i="154"/>
  <c r="G1724" i="154"/>
  <c r="H1724" i="154"/>
  <c r="I1724" i="154"/>
  <c r="J1724" i="154"/>
  <c r="K1724" i="154"/>
  <c r="M1724" i="154"/>
  <c r="N1724" i="154"/>
  <c r="O1724" i="154"/>
  <c r="P1724" i="154"/>
  <c r="Q1724" i="154"/>
  <c r="R1724" i="154"/>
  <c r="S1724" i="154"/>
  <c r="T1724" i="154"/>
  <c r="B1725" i="154"/>
  <c r="C1725" i="154"/>
  <c r="D1725" i="154"/>
  <c r="E1725" i="154"/>
  <c r="F1725" i="154"/>
  <c r="G1725" i="154"/>
  <c r="H1725" i="154"/>
  <c r="I1725" i="154"/>
  <c r="J1725" i="154"/>
  <c r="K1725" i="154"/>
  <c r="M1725" i="154"/>
  <c r="N1725" i="154"/>
  <c r="O1725" i="154"/>
  <c r="P1725" i="154"/>
  <c r="Q1725" i="154"/>
  <c r="R1725" i="154"/>
  <c r="S1725" i="154"/>
  <c r="T1725" i="154"/>
  <c r="B1726" i="154"/>
  <c r="C1726" i="154"/>
  <c r="D1726" i="154"/>
  <c r="E1726" i="154"/>
  <c r="F1726" i="154"/>
  <c r="G1726" i="154"/>
  <c r="H1726" i="154"/>
  <c r="I1726" i="154"/>
  <c r="J1726" i="154"/>
  <c r="K1726" i="154"/>
  <c r="M1726" i="154"/>
  <c r="N1726" i="154"/>
  <c r="O1726" i="154"/>
  <c r="P1726" i="154"/>
  <c r="Q1726" i="154"/>
  <c r="R1726" i="154"/>
  <c r="S1726" i="154"/>
  <c r="T1726" i="154"/>
  <c r="B1727" i="154"/>
  <c r="C1727" i="154"/>
  <c r="D1727" i="154"/>
  <c r="E1727" i="154"/>
  <c r="F1727" i="154"/>
  <c r="G1727" i="154"/>
  <c r="H1727" i="154"/>
  <c r="I1727" i="154"/>
  <c r="J1727" i="154"/>
  <c r="K1727" i="154"/>
  <c r="M1727" i="154"/>
  <c r="N1727" i="154"/>
  <c r="O1727" i="154"/>
  <c r="P1727" i="154"/>
  <c r="Q1727" i="154"/>
  <c r="R1727" i="154"/>
  <c r="S1727" i="154"/>
  <c r="T1727" i="154"/>
  <c r="B1728" i="154"/>
  <c r="C1728" i="154"/>
  <c r="D1728" i="154"/>
  <c r="E1728" i="154"/>
  <c r="F1728" i="154"/>
  <c r="G1728" i="154"/>
  <c r="H1728" i="154"/>
  <c r="I1728" i="154"/>
  <c r="J1728" i="154"/>
  <c r="K1728" i="154"/>
  <c r="M1728" i="154"/>
  <c r="N1728" i="154"/>
  <c r="O1728" i="154"/>
  <c r="P1728" i="154"/>
  <c r="Q1728" i="154"/>
  <c r="R1728" i="154"/>
  <c r="S1728" i="154"/>
  <c r="T1728" i="154"/>
  <c r="B1729" i="154"/>
  <c r="C1729" i="154"/>
  <c r="D1729" i="154"/>
  <c r="E1729" i="154"/>
  <c r="F1729" i="154"/>
  <c r="G1729" i="154"/>
  <c r="H1729" i="154"/>
  <c r="I1729" i="154"/>
  <c r="J1729" i="154"/>
  <c r="K1729" i="154"/>
  <c r="M1729" i="154"/>
  <c r="N1729" i="154"/>
  <c r="O1729" i="154"/>
  <c r="P1729" i="154"/>
  <c r="Q1729" i="154"/>
  <c r="R1729" i="154"/>
  <c r="S1729" i="154"/>
  <c r="T1729" i="154"/>
  <c r="B1730" i="154"/>
  <c r="C1730" i="154"/>
  <c r="D1730" i="154"/>
  <c r="E1730" i="154"/>
  <c r="F1730" i="154"/>
  <c r="G1730" i="154"/>
  <c r="H1730" i="154"/>
  <c r="I1730" i="154"/>
  <c r="J1730" i="154"/>
  <c r="K1730" i="154"/>
  <c r="M1730" i="154"/>
  <c r="N1730" i="154"/>
  <c r="O1730" i="154"/>
  <c r="P1730" i="154"/>
  <c r="Q1730" i="154"/>
  <c r="R1730" i="154"/>
  <c r="S1730" i="154"/>
  <c r="T1730" i="154"/>
  <c r="B1731" i="154"/>
  <c r="C1731" i="154"/>
  <c r="D1731" i="154"/>
  <c r="E1731" i="154"/>
  <c r="F1731" i="154"/>
  <c r="G1731" i="154"/>
  <c r="H1731" i="154"/>
  <c r="I1731" i="154"/>
  <c r="J1731" i="154"/>
  <c r="K1731" i="154"/>
  <c r="M1731" i="154"/>
  <c r="N1731" i="154"/>
  <c r="O1731" i="154"/>
  <c r="P1731" i="154"/>
  <c r="Q1731" i="154"/>
  <c r="R1731" i="154"/>
  <c r="S1731" i="154"/>
  <c r="T1731" i="154"/>
  <c r="B1732" i="154"/>
  <c r="C1732" i="154"/>
  <c r="D1732" i="154"/>
  <c r="E1732" i="154"/>
  <c r="F1732" i="154"/>
  <c r="G1732" i="154"/>
  <c r="H1732" i="154"/>
  <c r="I1732" i="154"/>
  <c r="J1732" i="154"/>
  <c r="K1732" i="154"/>
  <c r="M1732" i="154"/>
  <c r="N1732" i="154"/>
  <c r="O1732" i="154"/>
  <c r="P1732" i="154"/>
  <c r="Q1732" i="154"/>
  <c r="R1732" i="154"/>
  <c r="S1732" i="154"/>
  <c r="T1732" i="154"/>
  <c r="B1733" i="154"/>
  <c r="C1733" i="154"/>
  <c r="D1733" i="154"/>
  <c r="E1733" i="154"/>
  <c r="F1733" i="154"/>
  <c r="G1733" i="154"/>
  <c r="H1733" i="154"/>
  <c r="I1733" i="154"/>
  <c r="J1733" i="154"/>
  <c r="K1733" i="154"/>
  <c r="M1733" i="154"/>
  <c r="N1733" i="154"/>
  <c r="O1733" i="154"/>
  <c r="P1733" i="154"/>
  <c r="Q1733" i="154"/>
  <c r="R1733" i="154"/>
  <c r="S1733" i="154"/>
  <c r="T1733" i="154"/>
  <c r="B1734" i="154"/>
  <c r="C1734" i="154"/>
  <c r="D1734" i="154"/>
  <c r="E1734" i="154"/>
  <c r="F1734" i="154"/>
  <c r="G1734" i="154"/>
  <c r="H1734" i="154"/>
  <c r="I1734" i="154"/>
  <c r="J1734" i="154"/>
  <c r="K1734" i="154"/>
  <c r="M1734" i="154"/>
  <c r="N1734" i="154"/>
  <c r="O1734" i="154"/>
  <c r="P1734" i="154"/>
  <c r="Q1734" i="154"/>
  <c r="R1734" i="154"/>
  <c r="S1734" i="154"/>
  <c r="T1734" i="154"/>
  <c r="B1735" i="154"/>
  <c r="C1735" i="154"/>
  <c r="D1735" i="154"/>
  <c r="E1735" i="154"/>
  <c r="F1735" i="154"/>
  <c r="G1735" i="154"/>
  <c r="H1735" i="154"/>
  <c r="I1735" i="154"/>
  <c r="J1735" i="154"/>
  <c r="K1735" i="154"/>
  <c r="M1735" i="154"/>
  <c r="N1735" i="154"/>
  <c r="O1735" i="154"/>
  <c r="P1735" i="154"/>
  <c r="Q1735" i="154"/>
  <c r="R1735" i="154"/>
  <c r="S1735" i="154"/>
  <c r="T1735" i="154"/>
  <c r="B1736" i="154"/>
  <c r="C1736" i="154"/>
  <c r="D1736" i="154"/>
  <c r="E1736" i="154"/>
  <c r="F1736" i="154"/>
  <c r="G1736" i="154"/>
  <c r="H1736" i="154"/>
  <c r="I1736" i="154"/>
  <c r="J1736" i="154"/>
  <c r="K1736" i="154"/>
  <c r="M1736" i="154"/>
  <c r="N1736" i="154"/>
  <c r="O1736" i="154"/>
  <c r="P1736" i="154"/>
  <c r="Q1736" i="154"/>
  <c r="R1736" i="154"/>
  <c r="S1736" i="154"/>
  <c r="T1736" i="154"/>
  <c r="B1737" i="154"/>
  <c r="C1737" i="154"/>
  <c r="D1737" i="154"/>
  <c r="E1737" i="154"/>
  <c r="F1737" i="154"/>
  <c r="G1737" i="154"/>
  <c r="H1737" i="154"/>
  <c r="I1737" i="154"/>
  <c r="J1737" i="154"/>
  <c r="K1737" i="154"/>
  <c r="M1737" i="154"/>
  <c r="N1737" i="154"/>
  <c r="O1737" i="154"/>
  <c r="P1737" i="154"/>
  <c r="Q1737" i="154"/>
  <c r="R1737" i="154"/>
  <c r="S1737" i="154"/>
  <c r="T1737" i="154"/>
  <c r="B1738" i="154"/>
  <c r="C1738" i="154"/>
  <c r="D1738" i="154"/>
  <c r="E1738" i="154"/>
  <c r="F1738" i="154"/>
  <c r="G1738" i="154"/>
  <c r="H1738" i="154"/>
  <c r="I1738" i="154"/>
  <c r="J1738" i="154"/>
  <c r="K1738" i="154"/>
  <c r="M1738" i="154"/>
  <c r="N1738" i="154"/>
  <c r="O1738" i="154"/>
  <c r="P1738" i="154"/>
  <c r="Q1738" i="154"/>
  <c r="R1738" i="154"/>
  <c r="S1738" i="154"/>
  <c r="T1738" i="154"/>
  <c r="B1739" i="154"/>
  <c r="C1739" i="154"/>
  <c r="D1739" i="154"/>
  <c r="E1739" i="154"/>
  <c r="F1739" i="154"/>
  <c r="G1739" i="154"/>
  <c r="H1739" i="154"/>
  <c r="I1739" i="154"/>
  <c r="J1739" i="154"/>
  <c r="K1739" i="154"/>
  <c r="M1739" i="154"/>
  <c r="N1739" i="154"/>
  <c r="O1739" i="154"/>
  <c r="P1739" i="154"/>
  <c r="Q1739" i="154"/>
  <c r="R1739" i="154"/>
  <c r="S1739" i="154"/>
  <c r="T1739" i="154"/>
  <c r="B1740" i="154"/>
  <c r="C1740" i="154"/>
  <c r="D1740" i="154"/>
  <c r="E1740" i="154"/>
  <c r="F1740" i="154"/>
  <c r="G1740" i="154"/>
  <c r="H1740" i="154"/>
  <c r="I1740" i="154"/>
  <c r="J1740" i="154"/>
  <c r="K1740" i="154"/>
  <c r="M1740" i="154"/>
  <c r="N1740" i="154"/>
  <c r="O1740" i="154"/>
  <c r="P1740" i="154"/>
  <c r="Q1740" i="154"/>
  <c r="R1740" i="154"/>
  <c r="S1740" i="154"/>
  <c r="T1740" i="154"/>
  <c r="B1741" i="154"/>
  <c r="C1741" i="154"/>
  <c r="D1741" i="154"/>
  <c r="E1741" i="154"/>
  <c r="F1741" i="154"/>
  <c r="G1741" i="154"/>
  <c r="H1741" i="154"/>
  <c r="I1741" i="154"/>
  <c r="J1741" i="154"/>
  <c r="K1741" i="154"/>
  <c r="M1741" i="154"/>
  <c r="N1741" i="154"/>
  <c r="O1741" i="154"/>
  <c r="P1741" i="154"/>
  <c r="Q1741" i="154"/>
  <c r="R1741" i="154"/>
  <c r="S1741" i="154"/>
  <c r="T1741" i="154"/>
  <c r="B1742" i="154"/>
  <c r="C1742" i="154"/>
  <c r="D1742" i="154"/>
  <c r="E1742" i="154"/>
  <c r="F1742" i="154"/>
  <c r="G1742" i="154"/>
  <c r="H1742" i="154"/>
  <c r="I1742" i="154"/>
  <c r="J1742" i="154"/>
  <c r="K1742" i="154"/>
  <c r="M1742" i="154"/>
  <c r="N1742" i="154"/>
  <c r="O1742" i="154"/>
  <c r="P1742" i="154"/>
  <c r="Q1742" i="154"/>
  <c r="R1742" i="154"/>
  <c r="S1742" i="154"/>
  <c r="T1742" i="154"/>
  <c r="B1743" i="154"/>
  <c r="C1743" i="154"/>
  <c r="D1743" i="154"/>
  <c r="E1743" i="154"/>
  <c r="F1743" i="154"/>
  <c r="G1743" i="154"/>
  <c r="H1743" i="154"/>
  <c r="I1743" i="154"/>
  <c r="J1743" i="154"/>
  <c r="K1743" i="154"/>
  <c r="M1743" i="154"/>
  <c r="N1743" i="154"/>
  <c r="O1743" i="154"/>
  <c r="P1743" i="154"/>
  <c r="Q1743" i="154"/>
  <c r="R1743" i="154"/>
  <c r="S1743" i="154"/>
  <c r="T1743" i="154"/>
  <c r="B1744" i="154"/>
  <c r="C1744" i="154"/>
  <c r="D1744" i="154"/>
  <c r="E1744" i="154"/>
  <c r="F1744" i="154"/>
  <c r="G1744" i="154"/>
  <c r="H1744" i="154"/>
  <c r="I1744" i="154"/>
  <c r="J1744" i="154"/>
  <c r="K1744" i="154"/>
  <c r="M1744" i="154"/>
  <c r="N1744" i="154"/>
  <c r="O1744" i="154"/>
  <c r="P1744" i="154"/>
  <c r="Q1744" i="154"/>
  <c r="R1744" i="154"/>
  <c r="S1744" i="154"/>
  <c r="T1744" i="154"/>
  <c r="B1745" i="154"/>
  <c r="C1745" i="154"/>
  <c r="D1745" i="154"/>
  <c r="E1745" i="154"/>
  <c r="F1745" i="154"/>
  <c r="G1745" i="154"/>
  <c r="H1745" i="154"/>
  <c r="I1745" i="154"/>
  <c r="J1745" i="154"/>
  <c r="K1745" i="154"/>
  <c r="M1745" i="154"/>
  <c r="N1745" i="154"/>
  <c r="O1745" i="154"/>
  <c r="P1745" i="154"/>
  <c r="Q1745" i="154"/>
  <c r="R1745" i="154"/>
  <c r="S1745" i="154"/>
  <c r="T1745" i="154"/>
  <c r="B1746" i="154"/>
  <c r="C1746" i="154"/>
  <c r="D1746" i="154"/>
  <c r="E1746" i="154"/>
  <c r="F1746" i="154"/>
  <c r="G1746" i="154"/>
  <c r="H1746" i="154"/>
  <c r="I1746" i="154"/>
  <c r="J1746" i="154"/>
  <c r="K1746" i="154"/>
  <c r="M1746" i="154"/>
  <c r="N1746" i="154"/>
  <c r="O1746" i="154"/>
  <c r="P1746" i="154"/>
  <c r="Q1746" i="154"/>
  <c r="R1746" i="154"/>
  <c r="S1746" i="154"/>
  <c r="T1746" i="154"/>
  <c r="B1747" i="154"/>
  <c r="C1747" i="154"/>
  <c r="D1747" i="154"/>
  <c r="E1747" i="154"/>
  <c r="F1747" i="154"/>
  <c r="G1747" i="154"/>
  <c r="H1747" i="154"/>
  <c r="I1747" i="154"/>
  <c r="J1747" i="154"/>
  <c r="K1747" i="154"/>
  <c r="M1747" i="154"/>
  <c r="N1747" i="154"/>
  <c r="O1747" i="154"/>
  <c r="P1747" i="154"/>
  <c r="Q1747" i="154"/>
  <c r="R1747" i="154"/>
  <c r="S1747" i="154"/>
  <c r="T1747" i="154"/>
  <c r="B1748" i="154"/>
  <c r="C1748" i="154"/>
  <c r="D1748" i="154"/>
  <c r="E1748" i="154"/>
  <c r="F1748" i="154"/>
  <c r="G1748" i="154"/>
  <c r="H1748" i="154"/>
  <c r="I1748" i="154"/>
  <c r="J1748" i="154"/>
  <c r="K1748" i="154"/>
  <c r="M1748" i="154"/>
  <c r="N1748" i="154"/>
  <c r="O1748" i="154"/>
  <c r="P1748" i="154"/>
  <c r="Q1748" i="154"/>
  <c r="R1748" i="154"/>
  <c r="S1748" i="154"/>
  <c r="T1748" i="154"/>
  <c r="B1749" i="154"/>
  <c r="C1749" i="154"/>
  <c r="D1749" i="154"/>
  <c r="E1749" i="154"/>
  <c r="F1749" i="154"/>
  <c r="G1749" i="154"/>
  <c r="H1749" i="154"/>
  <c r="I1749" i="154"/>
  <c r="J1749" i="154"/>
  <c r="K1749" i="154"/>
  <c r="M1749" i="154"/>
  <c r="N1749" i="154"/>
  <c r="O1749" i="154"/>
  <c r="P1749" i="154"/>
  <c r="Q1749" i="154"/>
  <c r="R1749" i="154"/>
  <c r="S1749" i="154"/>
  <c r="T1749" i="154"/>
  <c r="B1750" i="154"/>
  <c r="C1750" i="154"/>
  <c r="D1750" i="154"/>
  <c r="E1750" i="154"/>
  <c r="F1750" i="154"/>
  <c r="G1750" i="154"/>
  <c r="H1750" i="154"/>
  <c r="I1750" i="154"/>
  <c r="J1750" i="154"/>
  <c r="K1750" i="154"/>
  <c r="M1750" i="154"/>
  <c r="N1750" i="154"/>
  <c r="O1750" i="154"/>
  <c r="P1750" i="154"/>
  <c r="Q1750" i="154"/>
  <c r="R1750" i="154"/>
  <c r="S1750" i="154"/>
  <c r="T1750" i="154"/>
  <c r="B1751" i="154"/>
  <c r="C1751" i="154"/>
  <c r="D1751" i="154"/>
  <c r="E1751" i="154"/>
  <c r="F1751" i="154"/>
  <c r="G1751" i="154"/>
  <c r="H1751" i="154"/>
  <c r="I1751" i="154"/>
  <c r="J1751" i="154"/>
  <c r="K1751" i="154"/>
  <c r="M1751" i="154"/>
  <c r="N1751" i="154"/>
  <c r="O1751" i="154"/>
  <c r="P1751" i="154"/>
  <c r="Q1751" i="154"/>
  <c r="R1751" i="154"/>
  <c r="S1751" i="154"/>
  <c r="T1751" i="154"/>
  <c r="B1752" i="154"/>
  <c r="C1752" i="154"/>
  <c r="D1752" i="154"/>
  <c r="E1752" i="154"/>
  <c r="F1752" i="154"/>
  <c r="G1752" i="154"/>
  <c r="H1752" i="154"/>
  <c r="I1752" i="154"/>
  <c r="J1752" i="154"/>
  <c r="K1752" i="154"/>
  <c r="M1752" i="154"/>
  <c r="N1752" i="154"/>
  <c r="O1752" i="154"/>
  <c r="P1752" i="154"/>
  <c r="Q1752" i="154"/>
  <c r="R1752" i="154"/>
  <c r="S1752" i="154"/>
  <c r="T1752" i="154"/>
  <c r="B1753" i="154"/>
  <c r="C1753" i="154"/>
  <c r="D1753" i="154"/>
  <c r="E1753" i="154"/>
  <c r="F1753" i="154"/>
  <c r="G1753" i="154"/>
  <c r="H1753" i="154"/>
  <c r="I1753" i="154"/>
  <c r="J1753" i="154"/>
  <c r="K1753" i="154"/>
  <c r="M1753" i="154"/>
  <c r="N1753" i="154"/>
  <c r="O1753" i="154"/>
  <c r="P1753" i="154"/>
  <c r="Q1753" i="154"/>
  <c r="R1753" i="154"/>
  <c r="S1753" i="154"/>
  <c r="T1753" i="154"/>
  <c r="B1754" i="154"/>
  <c r="C1754" i="154"/>
  <c r="D1754" i="154"/>
  <c r="E1754" i="154"/>
  <c r="F1754" i="154"/>
  <c r="G1754" i="154"/>
  <c r="H1754" i="154"/>
  <c r="I1754" i="154"/>
  <c r="J1754" i="154"/>
  <c r="K1754" i="154"/>
  <c r="M1754" i="154"/>
  <c r="N1754" i="154"/>
  <c r="O1754" i="154"/>
  <c r="P1754" i="154"/>
  <c r="Q1754" i="154"/>
  <c r="R1754" i="154"/>
  <c r="S1754" i="154"/>
  <c r="T1754" i="154"/>
  <c r="B1755" i="154"/>
  <c r="C1755" i="154"/>
  <c r="D1755" i="154"/>
  <c r="E1755" i="154"/>
  <c r="F1755" i="154"/>
  <c r="G1755" i="154"/>
  <c r="H1755" i="154"/>
  <c r="I1755" i="154"/>
  <c r="J1755" i="154"/>
  <c r="K1755" i="154"/>
  <c r="M1755" i="154"/>
  <c r="N1755" i="154"/>
  <c r="O1755" i="154"/>
  <c r="P1755" i="154"/>
  <c r="Q1755" i="154"/>
  <c r="R1755" i="154"/>
  <c r="S1755" i="154"/>
  <c r="T1755" i="154"/>
  <c r="B1756" i="154"/>
  <c r="C1756" i="154"/>
  <c r="D1756" i="154"/>
  <c r="E1756" i="154"/>
  <c r="F1756" i="154"/>
  <c r="G1756" i="154"/>
  <c r="H1756" i="154"/>
  <c r="I1756" i="154"/>
  <c r="J1756" i="154"/>
  <c r="K1756" i="154"/>
  <c r="M1756" i="154"/>
  <c r="N1756" i="154"/>
  <c r="O1756" i="154"/>
  <c r="P1756" i="154"/>
  <c r="Q1756" i="154"/>
  <c r="R1756" i="154"/>
  <c r="S1756" i="154"/>
  <c r="T1756" i="154"/>
  <c r="B1757" i="154"/>
  <c r="C1757" i="154"/>
  <c r="D1757" i="154"/>
  <c r="E1757" i="154"/>
  <c r="F1757" i="154"/>
  <c r="G1757" i="154"/>
  <c r="H1757" i="154"/>
  <c r="I1757" i="154"/>
  <c r="J1757" i="154"/>
  <c r="K1757" i="154"/>
  <c r="M1757" i="154"/>
  <c r="N1757" i="154"/>
  <c r="O1757" i="154"/>
  <c r="P1757" i="154"/>
  <c r="Q1757" i="154"/>
  <c r="R1757" i="154"/>
  <c r="S1757" i="154"/>
  <c r="T1757" i="154"/>
  <c r="B1758" i="154"/>
  <c r="C1758" i="154"/>
  <c r="D1758" i="154"/>
  <c r="E1758" i="154"/>
  <c r="F1758" i="154"/>
  <c r="G1758" i="154"/>
  <c r="H1758" i="154"/>
  <c r="I1758" i="154"/>
  <c r="J1758" i="154"/>
  <c r="K1758" i="154"/>
  <c r="M1758" i="154"/>
  <c r="N1758" i="154"/>
  <c r="O1758" i="154"/>
  <c r="P1758" i="154"/>
  <c r="Q1758" i="154"/>
  <c r="R1758" i="154"/>
  <c r="S1758" i="154"/>
  <c r="T1758" i="154"/>
  <c r="B1759" i="154"/>
  <c r="C1759" i="154"/>
  <c r="D1759" i="154"/>
  <c r="E1759" i="154"/>
  <c r="F1759" i="154"/>
  <c r="G1759" i="154"/>
  <c r="H1759" i="154"/>
  <c r="I1759" i="154"/>
  <c r="J1759" i="154"/>
  <c r="K1759" i="154"/>
  <c r="M1759" i="154"/>
  <c r="N1759" i="154"/>
  <c r="O1759" i="154"/>
  <c r="P1759" i="154"/>
  <c r="Q1759" i="154"/>
  <c r="R1759" i="154"/>
  <c r="S1759" i="154"/>
  <c r="T1759" i="154"/>
  <c r="B1760" i="154"/>
  <c r="C1760" i="154"/>
  <c r="D1760" i="154"/>
  <c r="E1760" i="154"/>
  <c r="F1760" i="154"/>
  <c r="G1760" i="154"/>
  <c r="H1760" i="154"/>
  <c r="I1760" i="154"/>
  <c r="J1760" i="154"/>
  <c r="K1760" i="154"/>
  <c r="M1760" i="154"/>
  <c r="N1760" i="154"/>
  <c r="O1760" i="154"/>
  <c r="P1760" i="154"/>
  <c r="Q1760" i="154"/>
  <c r="R1760" i="154"/>
  <c r="S1760" i="154"/>
  <c r="T1760" i="154"/>
  <c r="B1761" i="154"/>
  <c r="C1761" i="154"/>
  <c r="D1761" i="154"/>
  <c r="E1761" i="154"/>
  <c r="F1761" i="154"/>
  <c r="G1761" i="154"/>
  <c r="H1761" i="154"/>
  <c r="I1761" i="154"/>
  <c r="J1761" i="154"/>
  <c r="K1761" i="154"/>
  <c r="M1761" i="154"/>
  <c r="N1761" i="154"/>
  <c r="O1761" i="154"/>
  <c r="P1761" i="154"/>
  <c r="Q1761" i="154"/>
  <c r="R1761" i="154"/>
  <c r="S1761" i="154"/>
  <c r="T1761" i="154"/>
  <c r="B1762" i="154"/>
  <c r="C1762" i="154"/>
  <c r="D1762" i="154"/>
  <c r="E1762" i="154"/>
  <c r="F1762" i="154"/>
  <c r="G1762" i="154"/>
  <c r="H1762" i="154"/>
  <c r="I1762" i="154"/>
  <c r="J1762" i="154"/>
  <c r="K1762" i="154"/>
  <c r="M1762" i="154"/>
  <c r="N1762" i="154"/>
  <c r="O1762" i="154"/>
  <c r="P1762" i="154"/>
  <c r="Q1762" i="154"/>
  <c r="R1762" i="154"/>
  <c r="S1762" i="154"/>
  <c r="T1762" i="154"/>
  <c r="B1763" i="154"/>
  <c r="C1763" i="154"/>
  <c r="D1763" i="154"/>
  <c r="E1763" i="154"/>
  <c r="F1763" i="154"/>
  <c r="G1763" i="154"/>
  <c r="H1763" i="154"/>
  <c r="I1763" i="154"/>
  <c r="J1763" i="154"/>
  <c r="K1763" i="154"/>
  <c r="M1763" i="154"/>
  <c r="N1763" i="154"/>
  <c r="O1763" i="154"/>
  <c r="P1763" i="154"/>
  <c r="Q1763" i="154"/>
  <c r="R1763" i="154"/>
  <c r="S1763" i="154"/>
  <c r="T1763" i="154"/>
  <c r="B1764" i="154"/>
  <c r="C1764" i="154"/>
  <c r="D1764" i="154"/>
  <c r="E1764" i="154"/>
  <c r="F1764" i="154"/>
  <c r="G1764" i="154"/>
  <c r="H1764" i="154"/>
  <c r="I1764" i="154"/>
  <c r="J1764" i="154"/>
  <c r="K1764" i="154"/>
  <c r="M1764" i="154"/>
  <c r="N1764" i="154"/>
  <c r="O1764" i="154"/>
  <c r="P1764" i="154"/>
  <c r="Q1764" i="154"/>
  <c r="R1764" i="154"/>
  <c r="S1764" i="154"/>
  <c r="T1764" i="154"/>
  <c r="B1765" i="154"/>
  <c r="C1765" i="154"/>
  <c r="D1765" i="154"/>
  <c r="E1765" i="154"/>
  <c r="F1765" i="154"/>
  <c r="G1765" i="154"/>
  <c r="H1765" i="154"/>
  <c r="I1765" i="154"/>
  <c r="J1765" i="154"/>
  <c r="K1765" i="154"/>
  <c r="M1765" i="154"/>
  <c r="N1765" i="154"/>
  <c r="O1765" i="154"/>
  <c r="P1765" i="154"/>
  <c r="Q1765" i="154"/>
  <c r="R1765" i="154"/>
  <c r="S1765" i="154"/>
  <c r="T1765" i="154"/>
  <c r="B1766" i="154"/>
  <c r="C1766" i="154"/>
  <c r="D1766" i="154"/>
  <c r="E1766" i="154"/>
  <c r="F1766" i="154"/>
  <c r="G1766" i="154"/>
  <c r="H1766" i="154"/>
  <c r="I1766" i="154"/>
  <c r="J1766" i="154"/>
  <c r="K1766" i="154"/>
  <c r="M1766" i="154"/>
  <c r="N1766" i="154"/>
  <c r="O1766" i="154"/>
  <c r="P1766" i="154"/>
  <c r="Q1766" i="154"/>
  <c r="R1766" i="154"/>
  <c r="S1766" i="154"/>
  <c r="T1766" i="154"/>
  <c r="B1767" i="154"/>
  <c r="C1767" i="154"/>
  <c r="D1767" i="154"/>
  <c r="E1767" i="154"/>
  <c r="F1767" i="154"/>
  <c r="G1767" i="154"/>
  <c r="H1767" i="154"/>
  <c r="I1767" i="154"/>
  <c r="J1767" i="154"/>
  <c r="K1767" i="154"/>
  <c r="M1767" i="154"/>
  <c r="N1767" i="154"/>
  <c r="O1767" i="154"/>
  <c r="P1767" i="154"/>
  <c r="Q1767" i="154"/>
  <c r="R1767" i="154"/>
  <c r="S1767" i="154"/>
  <c r="T1767" i="154"/>
  <c r="B1768" i="154"/>
  <c r="C1768" i="154"/>
  <c r="D1768" i="154"/>
  <c r="E1768" i="154"/>
  <c r="F1768" i="154"/>
  <c r="G1768" i="154"/>
  <c r="H1768" i="154"/>
  <c r="I1768" i="154"/>
  <c r="J1768" i="154"/>
  <c r="K1768" i="154"/>
  <c r="M1768" i="154"/>
  <c r="N1768" i="154"/>
  <c r="O1768" i="154"/>
  <c r="P1768" i="154"/>
  <c r="Q1768" i="154"/>
  <c r="R1768" i="154"/>
  <c r="S1768" i="154"/>
  <c r="T1768" i="154"/>
  <c r="B1769" i="154"/>
  <c r="C1769" i="154"/>
  <c r="D1769" i="154"/>
  <c r="E1769" i="154"/>
  <c r="F1769" i="154"/>
  <c r="G1769" i="154"/>
  <c r="H1769" i="154"/>
  <c r="I1769" i="154"/>
  <c r="J1769" i="154"/>
  <c r="K1769" i="154"/>
  <c r="M1769" i="154"/>
  <c r="N1769" i="154"/>
  <c r="O1769" i="154"/>
  <c r="P1769" i="154"/>
  <c r="Q1769" i="154"/>
  <c r="R1769" i="154"/>
  <c r="S1769" i="154"/>
  <c r="T1769" i="154"/>
  <c r="B1770" i="154"/>
  <c r="C1770" i="154"/>
  <c r="D1770" i="154"/>
  <c r="E1770" i="154"/>
  <c r="F1770" i="154"/>
  <c r="G1770" i="154"/>
  <c r="H1770" i="154"/>
  <c r="I1770" i="154"/>
  <c r="J1770" i="154"/>
  <c r="K1770" i="154"/>
  <c r="M1770" i="154"/>
  <c r="N1770" i="154"/>
  <c r="O1770" i="154"/>
  <c r="P1770" i="154"/>
  <c r="Q1770" i="154"/>
  <c r="R1770" i="154"/>
  <c r="S1770" i="154"/>
  <c r="T1770" i="154"/>
  <c r="B1771" i="154"/>
  <c r="C1771" i="154"/>
  <c r="D1771" i="154"/>
  <c r="E1771" i="154"/>
  <c r="F1771" i="154"/>
  <c r="G1771" i="154"/>
  <c r="H1771" i="154"/>
  <c r="I1771" i="154"/>
  <c r="J1771" i="154"/>
  <c r="K1771" i="154"/>
  <c r="M1771" i="154"/>
  <c r="N1771" i="154"/>
  <c r="O1771" i="154"/>
  <c r="P1771" i="154"/>
  <c r="Q1771" i="154"/>
  <c r="R1771" i="154"/>
  <c r="S1771" i="154"/>
  <c r="T1771" i="154"/>
  <c r="B1772" i="154"/>
  <c r="C1772" i="154"/>
  <c r="D1772" i="154"/>
  <c r="E1772" i="154"/>
  <c r="F1772" i="154"/>
  <c r="G1772" i="154"/>
  <c r="H1772" i="154"/>
  <c r="I1772" i="154"/>
  <c r="J1772" i="154"/>
  <c r="K1772" i="154"/>
  <c r="M1772" i="154"/>
  <c r="N1772" i="154"/>
  <c r="O1772" i="154"/>
  <c r="P1772" i="154"/>
  <c r="Q1772" i="154"/>
  <c r="R1772" i="154"/>
  <c r="S1772" i="154"/>
  <c r="T1772" i="154"/>
  <c r="B1773" i="154"/>
  <c r="C1773" i="154"/>
  <c r="D1773" i="154"/>
  <c r="E1773" i="154"/>
  <c r="F1773" i="154"/>
  <c r="G1773" i="154"/>
  <c r="H1773" i="154"/>
  <c r="I1773" i="154"/>
  <c r="J1773" i="154"/>
  <c r="K1773" i="154"/>
  <c r="M1773" i="154"/>
  <c r="N1773" i="154"/>
  <c r="O1773" i="154"/>
  <c r="P1773" i="154"/>
  <c r="Q1773" i="154"/>
  <c r="R1773" i="154"/>
  <c r="S1773" i="154"/>
  <c r="T1773" i="154"/>
  <c r="B1774" i="154"/>
  <c r="C1774" i="154"/>
  <c r="D1774" i="154"/>
  <c r="E1774" i="154"/>
  <c r="F1774" i="154"/>
  <c r="G1774" i="154"/>
  <c r="H1774" i="154"/>
  <c r="I1774" i="154"/>
  <c r="J1774" i="154"/>
  <c r="K1774" i="154"/>
  <c r="M1774" i="154"/>
  <c r="N1774" i="154"/>
  <c r="O1774" i="154"/>
  <c r="P1774" i="154"/>
  <c r="Q1774" i="154"/>
  <c r="R1774" i="154"/>
  <c r="S1774" i="154"/>
  <c r="T1774" i="154"/>
  <c r="B1775" i="154"/>
  <c r="C1775" i="154"/>
  <c r="D1775" i="154"/>
  <c r="E1775" i="154"/>
  <c r="F1775" i="154"/>
  <c r="G1775" i="154"/>
  <c r="H1775" i="154"/>
  <c r="I1775" i="154"/>
  <c r="J1775" i="154"/>
  <c r="K1775" i="154"/>
  <c r="M1775" i="154"/>
  <c r="N1775" i="154"/>
  <c r="O1775" i="154"/>
  <c r="P1775" i="154"/>
  <c r="Q1775" i="154"/>
  <c r="R1775" i="154"/>
  <c r="S1775" i="154"/>
  <c r="T1775" i="154"/>
  <c r="B1776" i="154"/>
  <c r="C1776" i="154"/>
  <c r="D1776" i="154"/>
  <c r="E1776" i="154"/>
  <c r="F1776" i="154"/>
  <c r="G1776" i="154"/>
  <c r="H1776" i="154"/>
  <c r="I1776" i="154"/>
  <c r="J1776" i="154"/>
  <c r="K1776" i="154"/>
  <c r="M1776" i="154"/>
  <c r="N1776" i="154"/>
  <c r="O1776" i="154"/>
  <c r="P1776" i="154"/>
  <c r="Q1776" i="154"/>
  <c r="R1776" i="154"/>
  <c r="S1776" i="154"/>
  <c r="T1776" i="154"/>
  <c r="B1777" i="154"/>
  <c r="C1777" i="154"/>
  <c r="D1777" i="154"/>
  <c r="E1777" i="154"/>
  <c r="F1777" i="154"/>
  <c r="G1777" i="154"/>
  <c r="H1777" i="154"/>
  <c r="I1777" i="154"/>
  <c r="J1777" i="154"/>
  <c r="K1777" i="154"/>
  <c r="M1777" i="154"/>
  <c r="N1777" i="154"/>
  <c r="O1777" i="154"/>
  <c r="P1777" i="154"/>
  <c r="Q1777" i="154"/>
  <c r="R1777" i="154"/>
  <c r="S1777" i="154"/>
  <c r="T1777" i="154"/>
  <c r="B1778" i="154"/>
  <c r="C1778" i="154"/>
  <c r="D1778" i="154"/>
  <c r="E1778" i="154"/>
  <c r="F1778" i="154"/>
  <c r="G1778" i="154"/>
  <c r="H1778" i="154"/>
  <c r="I1778" i="154"/>
  <c r="J1778" i="154"/>
  <c r="K1778" i="154"/>
  <c r="M1778" i="154"/>
  <c r="N1778" i="154"/>
  <c r="O1778" i="154"/>
  <c r="P1778" i="154"/>
  <c r="Q1778" i="154"/>
  <c r="R1778" i="154"/>
  <c r="S1778" i="154"/>
  <c r="T1778" i="154"/>
  <c r="B1779" i="154"/>
  <c r="C1779" i="154"/>
  <c r="D1779" i="154"/>
  <c r="E1779" i="154"/>
  <c r="F1779" i="154"/>
  <c r="G1779" i="154"/>
  <c r="H1779" i="154"/>
  <c r="I1779" i="154"/>
  <c r="J1779" i="154"/>
  <c r="K1779" i="154"/>
  <c r="M1779" i="154"/>
  <c r="N1779" i="154"/>
  <c r="O1779" i="154"/>
  <c r="P1779" i="154"/>
  <c r="Q1779" i="154"/>
  <c r="R1779" i="154"/>
  <c r="S1779" i="154"/>
  <c r="T1779" i="154"/>
  <c r="B1780" i="154"/>
  <c r="C1780" i="154"/>
  <c r="D1780" i="154"/>
  <c r="E1780" i="154"/>
  <c r="F1780" i="154"/>
  <c r="G1780" i="154"/>
  <c r="H1780" i="154"/>
  <c r="I1780" i="154"/>
  <c r="J1780" i="154"/>
  <c r="K1780" i="154"/>
  <c r="M1780" i="154"/>
  <c r="N1780" i="154"/>
  <c r="O1780" i="154"/>
  <c r="P1780" i="154"/>
  <c r="Q1780" i="154"/>
  <c r="R1780" i="154"/>
  <c r="S1780" i="154"/>
  <c r="T1780" i="154"/>
  <c r="B1781" i="154"/>
  <c r="C1781" i="154"/>
  <c r="D1781" i="154"/>
  <c r="E1781" i="154"/>
  <c r="F1781" i="154"/>
  <c r="G1781" i="154"/>
  <c r="H1781" i="154"/>
  <c r="I1781" i="154"/>
  <c r="J1781" i="154"/>
  <c r="K1781" i="154"/>
  <c r="M1781" i="154"/>
  <c r="N1781" i="154"/>
  <c r="O1781" i="154"/>
  <c r="P1781" i="154"/>
  <c r="Q1781" i="154"/>
  <c r="R1781" i="154"/>
  <c r="S1781" i="154"/>
  <c r="T1781" i="154"/>
  <c r="B1782" i="154"/>
  <c r="C1782" i="154"/>
  <c r="D1782" i="154"/>
  <c r="E1782" i="154"/>
  <c r="F1782" i="154"/>
  <c r="G1782" i="154"/>
  <c r="H1782" i="154"/>
  <c r="I1782" i="154"/>
  <c r="J1782" i="154"/>
  <c r="K1782" i="154"/>
  <c r="M1782" i="154"/>
  <c r="N1782" i="154"/>
  <c r="O1782" i="154"/>
  <c r="P1782" i="154"/>
  <c r="Q1782" i="154"/>
  <c r="R1782" i="154"/>
  <c r="S1782" i="154"/>
  <c r="T1782" i="154"/>
  <c r="B1783" i="154"/>
  <c r="C1783" i="154"/>
  <c r="D1783" i="154"/>
  <c r="E1783" i="154"/>
  <c r="F1783" i="154"/>
  <c r="G1783" i="154"/>
  <c r="H1783" i="154"/>
  <c r="I1783" i="154"/>
  <c r="J1783" i="154"/>
  <c r="K1783" i="154"/>
  <c r="M1783" i="154"/>
  <c r="N1783" i="154"/>
  <c r="O1783" i="154"/>
  <c r="P1783" i="154"/>
  <c r="Q1783" i="154"/>
  <c r="R1783" i="154"/>
  <c r="S1783" i="154"/>
  <c r="T1783" i="154"/>
  <c r="B1784" i="154"/>
  <c r="C1784" i="154"/>
  <c r="D1784" i="154"/>
  <c r="E1784" i="154"/>
  <c r="F1784" i="154"/>
  <c r="G1784" i="154"/>
  <c r="H1784" i="154"/>
  <c r="I1784" i="154"/>
  <c r="J1784" i="154"/>
  <c r="K1784" i="154"/>
  <c r="M1784" i="154"/>
  <c r="N1784" i="154"/>
  <c r="O1784" i="154"/>
  <c r="P1784" i="154"/>
  <c r="Q1784" i="154"/>
  <c r="R1784" i="154"/>
  <c r="S1784" i="154"/>
  <c r="T1784" i="154"/>
  <c r="B1785" i="154"/>
  <c r="C1785" i="154"/>
  <c r="D1785" i="154"/>
  <c r="E1785" i="154"/>
  <c r="F1785" i="154"/>
  <c r="G1785" i="154"/>
  <c r="H1785" i="154"/>
  <c r="I1785" i="154"/>
  <c r="J1785" i="154"/>
  <c r="K1785" i="154"/>
  <c r="M1785" i="154"/>
  <c r="N1785" i="154"/>
  <c r="O1785" i="154"/>
  <c r="P1785" i="154"/>
  <c r="Q1785" i="154"/>
  <c r="R1785" i="154"/>
  <c r="S1785" i="154"/>
  <c r="T1785" i="154"/>
  <c r="B1786" i="154"/>
  <c r="C1786" i="154"/>
  <c r="D1786" i="154"/>
  <c r="E1786" i="154"/>
  <c r="F1786" i="154"/>
  <c r="G1786" i="154"/>
  <c r="H1786" i="154"/>
  <c r="I1786" i="154"/>
  <c r="J1786" i="154"/>
  <c r="K1786" i="154"/>
  <c r="M1786" i="154"/>
  <c r="N1786" i="154"/>
  <c r="O1786" i="154"/>
  <c r="P1786" i="154"/>
  <c r="Q1786" i="154"/>
  <c r="R1786" i="154"/>
  <c r="S1786" i="154"/>
  <c r="T1786" i="154"/>
  <c r="B1787" i="154"/>
  <c r="C1787" i="154"/>
  <c r="D1787" i="154"/>
  <c r="E1787" i="154"/>
  <c r="F1787" i="154"/>
  <c r="G1787" i="154"/>
  <c r="H1787" i="154"/>
  <c r="I1787" i="154"/>
  <c r="J1787" i="154"/>
  <c r="K1787" i="154"/>
  <c r="M1787" i="154"/>
  <c r="N1787" i="154"/>
  <c r="O1787" i="154"/>
  <c r="P1787" i="154"/>
  <c r="Q1787" i="154"/>
  <c r="R1787" i="154"/>
  <c r="S1787" i="154"/>
  <c r="T1787" i="154"/>
  <c r="B1788" i="154"/>
  <c r="C1788" i="154"/>
  <c r="D1788" i="154"/>
  <c r="E1788" i="154"/>
  <c r="F1788" i="154"/>
  <c r="G1788" i="154"/>
  <c r="H1788" i="154"/>
  <c r="I1788" i="154"/>
  <c r="J1788" i="154"/>
  <c r="K1788" i="154"/>
  <c r="M1788" i="154"/>
  <c r="N1788" i="154"/>
  <c r="O1788" i="154"/>
  <c r="P1788" i="154"/>
  <c r="Q1788" i="154"/>
  <c r="R1788" i="154"/>
  <c r="S1788" i="154"/>
  <c r="T1788" i="154"/>
  <c r="B1789" i="154"/>
  <c r="C1789" i="154"/>
  <c r="D1789" i="154"/>
  <c r="E1789" i="154"/>
  <c r="F1789" i="154"/>
  <c r="G1789" i="154"/>
  <c r="H1789" i="154"/>
  <c r="I1789" i="154"/>
  <c r="J1789" i="154"/>
  <c r="K1789" i="154"/>
  <c r="M1789" i="154"/>
  <c r="N1789" i="154"/>
  <c r="O1789" i="154"/>
  <c r="P1789" i="154"/>
  <c r="Q1789" i="154"/>
  <c r="R1789" i="154"/>
  <c r="S1789" i="154"/>
  <c r="T1789" i="154"/>
  <c r="B1790" i="154"/>
  <c r="C1790" i="154"/>
  <c r="D1790" i="154"/>
  <c r="E1790" i="154"/>
  <c r="F1790" i="154"/>
  <c r="G1790" i="154"/>
  <c r="H1790" i="154"/>
  <c r="I1790" i="154"/>
  <c r="J1790" i="154"/>
  <c r="K1790" i="154"/>
  <c r="M1790" i="154"/>
  <c r="N1790" i="154"/>
  <c r="O1790" i="154"/>
  <c r="P1790" i="154"/>
  <c r="Q1790" i="154"/>
  <c r="R1790" i="154"/>
  <c r="S1790" i="154"/>
  <c r="T1790" i="154"/>
  <c r="B1791" i="154"/>
  <c r="C1791" i="154"/>
  <c r="D1791" i="154"/>
  <c r="E1791" i="154"/>
  <c r="F1791" i="154"/>
  <c r="G1791" i="154"/>
  <c r="H1791" i="154"/>
  <c r="I1791" i="154"/>
  <c r="J1791" i="154"/>
  <c r="K1791" i="154"/>
  <c r="M1791" i="154"/>
  <c r="N1791" i="154"/>
  <c r="O1791" i="154"/>
  <c r="P1791" i="154"/>
  <c r="Q1791" i="154"/>
  <c r="R1791" i="154"/>
  <c r="S1791" i="154"/>
  <c r="T1791" i="154"/>
  <c r="B1792" i="154"/>
  <c r="C1792" i="154"/>
  <c r="D1792" i="154"/>
  <c r="E1792" i="154"/>
  <c r="F1792" i="154"/>
  <c r="G1792" i="154"/>
  <c r="H1792" i="154"/>
  <c r="I1792" i="154"/>
  <c r="J1792" i="154"/>
  <c r="K1792" i="154"/>
  <c r="M1792" i="154"/>
  <c r="N1792" i="154"/>
  <c r="O1792" i="154"/>
  <c r="P1792" i="154"/>
  <c r="Q1792" i="154"/>
  <c r="R1792" i="154"/>
  <c r="S1792" i="154"/>
  <c r="T1792" i="154"/>
  <c r="B1793" i="154"/>
  <c r="C1793" i="154"/>
  <c r="D1793" i="154"/>
  <c r="E1793" i="154"/>
  <c r="F1793" i="154"/>
  <c r="G1793" i="154"/>
  <c r="H1793" i="154"/>
  <c r="I1793" i="154"/>
  <c r="J1793" i="154"/>
  <c r="K1793" i="154"/>
  <c r="M1793" i="154"/>
  <c r="N1793" i="154"/>
  <c r="O1793" i="154"/>
  <c r="P1793" i="154"/>
  <c r="Q1793" i="154"/>
  <c r="R1793" i="154"/>
  <c r="S1793" i="154"/>
  <c r="T1793" i="154"/>
  <c r="B1794" i="154"/>
  <c r="C1794" i="154"/>
  <c r="D1794" i="154"/>
  <c r="E1794" i="154"/>
  <c r="F1794" i="154"/>
  <c r="G1794" i="154"/>
  <c r="H1794" i="154"/>
  <c r="I1794" i="154"/>
  <c r="J1794" i="154"/>
  <c r="K1794" i="154"/>
  <c r="M1794" i="154"/>
  <c r="N1794" i="154"/>
  <c r="O1794" i="154"/>
  <c r="P1794" i="154"/>
  <c r="Q1794" i="154"/>
  <c r="R1794" i="154"/>
  <c r="S1794" i="154"/>
  <c r="T1794" i="154"/>
  <c r="B1795" i="154"/>
  <c r="C1795" i="154"/>
  <c r="D1795" i="154"/>
  <c r="E1795" i="154"/>
  <c r="F1795" i="154"/>
  <c r="G1795" i="154"/>
  <c r="H1795" i="154"/>
  <c r="I1795" i="154"/>
  <c r="J1795" i="154"/>
  <c r="K1795" i="154"/>
  <c r="M1795" i="154"/>
  <c r="N1795" i="154"/>
  <c r="O1795" i="154"/>
  <c r="P1795" i="154"/>
  <c r="Q1795" i="154"/>
  <c r="R1795" i="154"/>
  <c r="S1795" i="154"/>
  <c r="T1795" i="154"/>
  <c r="B1796" i="154"/>
  <c r="C1796" i="154"/>
  <c r="D1796" i="154"/>
  <c r="E1796" i="154"/>
  <c r="F1796" i="154"/>
  <c r="G1796" i="154"/>
  <c r="H1796" i="154"/>
  <c r="I1796" i="154"/>
  <c r="J1796" i="154"/>
  <c r="K1796" i="154"/>
  <c r="M1796" i="154"/>
  <c r="N1796" i="154"/>
  <c r="O1796" i="154"/>
  <c r="P1796" i="154"/>
  <c r="Q1796" i="154"/>
  <c r="R1796" i="154"/>
  <c r="S1796" i="154"/>
  <c r="T1796" i="154"/>
  <c r="B1797" i="154"/>
  <c r="C1797" i="154"/>
  <c r="D1797" i="154"/>
  <c r="E1797" i="154"/>
  <c r="F1797" i="154"/>
  <c r="G1797" i="154"/>
  <c r="H1797" i="154"/>
  <c r="I1797" i="154"/>
  <c r="J1797" i="154"/>
  <c r="K1797" i="154"/>
  <c r="M1797" i="154"/>
  <c r="N1797" i="154"/>
  <c r="O1797" i="154"/>
  <c r="P1797" i="154"/>
  <c r="Q1797" i="154"/>
  <c r="R1797" i="154"/>
  <c r="S1797" i="154"/>
  <c r="T1797" i="154"/>
  <c r="B1798" i="154"/>
  <c r="C1798" i="154"/>
  <c r="D1798" i="154"/>
  <c r="E1798" i="154"/>
  <c r="F1798" i="154"/>
  <c r="G1798" i="154"/>
  <c r="H1798" i="154"/>
  <c r="I1798" i="154"/>
  <c r="J1798" i="154"/>
  <c r="K1798" i="154"/>
  <c r="M1798" i="154"/>
  <c r="N1798" i="154"/>
  <c r="O1798" i="154"/>
  <c r="P1798" i="154"/>
  <c r="Q1798" i="154"/>
  <c r="R1798" i="154"/>
  <c r="S1798" i="154"/>
  <c r="T1798" i="154"/>
  <c r="B1799" i="154"/>
  <c r="C1799" i="154"/>
  <c r="D1799" i="154"/>
  <c r="E1799" i="154"/>
  <c r="F1799" i="154"/>
  <c r="G1799" i="154"/>
  <c r="H1799" i="154"/>
  <c r="I1799" i="154"/>
  <c r="J1799" i="154"/>
  <c r="K1799" i="154"/>
  <c r="M1799" i="154"/>
  <c r="N1799" i="154"/>
  <c r="O1799" i="154"/>
  <c r="P1799" i="154"/>
  <c r="Q1799" i="154"/>
  <c r="R1799" i="154"/>
  <c r="S1799" i="154"/>
  <c r="T1799" i="154"/>
  <c r="B1800" i="154"/>
  <c r="C1800" i="154"/>
  <c r="D1800" i="154"/>
  <c r="E1800" i="154"/>
  <c r="F1800" i="154"/>
  <c r="G1800" i="154"/>
  <c r="H1800" i="154"/>
  <c r="I1800" i="154"/>
  <c r="J1800" i="154"/>
  <c r="K1800" i="154"/>
  <c r="M1800" i="154"/>
  <c r="N1800" i="154"/>
  <c r="O1800" i="154"/>
  <c r="P1800" i="154"/>
  <c r="Q1800" i="154"/>
  <c r="R1800" i="154"/>
  <c r="S1800" i="154"/>
  <c r="T1800" i="154"/>
  <c r="B1801" i="154"/>
  <c r="C1801" i="154"/>
  <c r="D1801" i="154"/>
  <c r="E1801" i="154"/>
  <c r="F1801" i="154"/>
  <c r="G1801" i="154"/>
  <c r="H1801" i="154"/>
  <c r="I1801" i="154"/>
  <c r="J1801" i="154"/>
  <c r="K1801" i="154"/>
  <c r="M1801" i="154"/>
  <c r="N1801" i="154"/>
  <c r="O1801" i="154"/>
  <c r="P1801" i="154"/>
  <c r="Q1801" i="154"/>
  <c r="R1801" i="154"/>
  <c r="S1801" i="154"/>
  <c r="T1801" i="154"/>
  <c r="B1802" i="154"/>
  <c r="C1802" i="154"/>
  <c r="D1802" i="154"/>
  <c r="E1802" i="154"/>
  <c r="F1802" i="154"/>
  <c r="G1802" i="154"/>
  <c r="H1802" i="154"/>
  <c r="I1802" i="154"/>
  <c r="J1802" i="154"/>
  <c r="K1802" i="154"/>
  <c r="M1802" i="154"/>
  <c r="N1802" i="154"/>
  <c r="O1802" i="154"/>
  <c r="P1802" i="154"/>
  <c r="Q1802" i="154"/>
  <c r="R1802" i="154"/>
  <c r="S1802" i="154"/>
  <c r="T1802" i="154"/>
  <c r="B1803" i="154"/>
  <c r="C1803" i="154"/>
  <c r="D1803" i="154"/>
  <c r="E1803" i="154"/>
  <c r="F1803" i="154"/>
  <c r="G1803" i="154"/>
  <c r="H1803" i="154"/>
  <c r="I1803" i="154"/>
  <c r="J1803" i="154"/>
  <c r="K1803" i="154"/>
  <c r="M1803" i="154"/>
  <c r="N1803" i="154"/>
  <c r="O1803" i="154"/>
  <c r="P1803" i="154"/>
  <c r="Q1803" i="154"/>
  <c r="R1803" i="154"/>
  <c r="S1803" i="154"/>
  <c r="T1803" i="154"/>
  <c r="B1804" i="154"/>
  <c r="C1804" i="154"/>
  <c r="D1804" i="154"/>
  <c r="E1804" i="154"/>
  <c r="F1804" i="154"/>
  <c r="G1804" i="154"/>
  <c r="H1804" i="154"/>
  <c r="I1804" i="154"/>
  <c r="J1804" i="154"/>
  <c r="K1804" i="154"/>
  <c r="M1804" i="154"/>
  <c r="N1804" i="154"/>
  <c r="O1804" i="154"/>
  <c r="P1804" i="154"/>
  <c r="Q1804" i="154"/>
  <c r="R1804" i="154"/>
  <c r="S1804" i="154"/>
  <c r="T1804" i="154"/>
  <c r="B1805" i="154"/>
  <c r="C1805" i="154"/>
  <c r="D1805" i="154"/>
  <c r="E1805" i="154"/>
  <c r="F1805" i="154"/>
  <c r="G1805" i="154"/>
  <c r="H1805" i="154"/>
  <c r="I1805" i="154"/>
  <c r="J1805" i="154"/>
  <c r="K1805" i="154"/>
  <c r="M1805" i="154"/>
  <c r="N1805" i="154"/>
  <c r="O1805" i="154"/>
  <c r="P1805" i="154"/>
  <c r="Q1805" i="154"/>
  <c r="R1805" i="154"/>
  <c r="S1805" i="154"/>
  <c r="T1805" i="154"/>
  <c r="B1806" i="154"/>
  <c r="C1806" i="154"/>
  <c r="D1806" i="154"/>
  <c r="E1806" i="154"/>
  <c r="F1806" i="154"/>
  <c r="G1806" i="154"/>
  <c r="H1806" i="154"/>
  <c r="I1806" i="154"/>
  <c r="J1806" i="154"/>
  <c r="K1806" i="154"/>
  <c r="M1806" i="154"/>
  <c r="N1806" i="154"/>
  <c r="O1806" i="154"/>
  <c r="P1806" i="154"/>
  <c r="Q1806" i="154"/>
  <c r="R1806" i="154"/>
  <c r="S1806" i="154"/>
  <c r="T1806" i="154"/>
  <c r="B1807" i="154"/>
  <c r="C1807" i="154"/>
  <c r="D1807" i="154"/>
  <c r="E1807" i="154"/>
  <c r="F1807" i="154"/>
  <c r="G1807" i="154"/>
  <c r="H1807" i="154"/>
  <c r="I1807" i="154"/>
  <c r="J1807" i="154"/>
  <c r="K1807" i="154"/>
  <c r="M1807" i="154"/>
  <c r="N1807" i="154"/>
  <c r="O1807" i="154"/>
  <c r="P1807" i="154"/>
  <c r="Q1807" i="154"/>
  <c r="R1807" i="154"/>
  <c r="S1807" i="154"/>
  <c r="T1807" i="154"/>
  <c r="B1808" i="154"/>
  <c r="C1808" i="154"/>
  <c r="D1808" i="154"/>
  <c r="E1808" i="154"/>
  <c r="F1808" i="154"/>
  <c r="G1808" i="154"/>
  <c r="H1808" i="154"/>
  <c r="I1808" i="154"/>
  <c r="J1808" i="154"/>
  <c r="K1808" i="154"/>
  <c r="M1808" i="154"/>
  <c r="N1808" i="154"/>
  <c r="O1808" i="154"/>
  <c r="P1808" i="154"/>
  <c r="Q1808" i="154"/>
  <c r="R1808" i="154"/>
  <c r="S1808" i="154"/>
  <c r="T1808" i="154"/>
  <c r="B1809" i="154"/>
  <c r="C1809" i="154"/>
  <c r="D1809" i="154"/>
  <c r="E1809" i="154"/>
  <c r="F1809" i="154"/>
  <c r="G1809" i="154"/>
  <c r="H1809" i="154"/>
  <c r="I1809" i="154"/>
  <c r="J1809" i="154"/>
  <c r="K1809" i="154"/>
  <c r="M1809" i="154"/>
  <c r="N1809" i="154"/>
  <c r="O1809" i="154"/>
  <c r="P1809" i="154"/>
  <c r="Q1809" i="154"/>
  <c r="R1809" i="154"/>
  <c r="S1809" i="154"/>
  <c r="T1809" i="154"/>
  <c r="B1810" i="154"/>
  <c r="C1810" i="154"/>
  <c r="D1810" i="154"/>
  <c r="E1810" i="154"/>
  <c r="F1810" i="154"/>
  <c r="G1810" i="154"/>
  <c r="H1810" i="154"/>
  <c r="I1810" i="154"/>
  <c r="J1810" i="154"/>
  <c r="K1810" i="154"/>
  <c r="M1810" i="154"/>
  <c r="N1810" i="154"/>
  <c r="O1810" i="154"/>
  <c r="P1810" i="154"/>
  <c r="Q1810" i="154"/>
  <c r="R1810" i="154"/>
  <c r="S1810" i="154"/>
  <c r="T1810" i="154"/>
  <c r="B1811" i="154"/>
  <c r="C1811" i="154"/>
  <c r="D1811" i="154"/>
  <c r="E1811" i="154"/>
  <c r="F1811" i="154"/>
  <c r="G1811" i="154"/>
  <c r="H1811" i="154"/>
  <c r="I1811" i="154"/>
  <c r="J1811" i="154"/>
  <c r="K1811" i="154"/>
  <c r="M1811" i="154"/>
  <c r="N1811" i="154"/>
  <c r="O1811" i="154"/>
  <c r="P1811" i="154"/>
  <c r="Q1811" i="154"/>
  <c r="R1811" i="154"/>
  <c r="S1811" i="154"/>
  <c r="T1811" i="154"/>
  <c r="B1812" i="154"/>
  <c r="C1812" i="154"/>
  <c r="D1812" i="154"/>
  <c r="E1812" i="154"/>
  <c r="F1812" i="154"/>
  <c r="G1812" i="154"/>
  <c r="H1812" i="154"/>
  <c r="I1812" i="154"/>
  <c r="J1812" i="154"/>
  <c r="K1812" i="154"/>
  <c r="M1812" i="154"/>
  <c r="N1812" i="154"/>
  <c r="O1812" i="154"/>
  <c r="P1812" i="154"/>
  <c r="Q1812" i="154"/>
  <c r="R1812" i="154"/>
  <c r="S1812" i="154"/>
  <c r="T1812" i="154"/>
  <c r="B1813" i="154"/>
  <c r="C1813" i="154"/>
  <c r="D1813" i="154"/>
  <c r="E1813" i="154"/>
  <c r="F1813" i="154"/>
  <c r="G1813" i="154"/>
  <c r="H1813" i="154"/>
  <c r="I1813" i="154"/>
  <c r="J1813" i="154"/>
  <c r="K1813" i="154"/>
  <c r="M1813" i="154"/>
  <c r="N1813" i="154"/>
  <c r="O1813" i="154"/>
  <c r="P1813" i="154"/>
  <c r="Q1813" i="154"/>
  <c r="R1813" i="154"/>
  <c r="S1813" i="154"/>
  <c r="T1813" i="154"/>
  <c r="B1814" i="154"/>
  <c r="C1814" i="154"/>
  <c r="D1814" i="154"/>
  <c r="E1814" i="154"/>
  <c r="F1814" i="154"/>
  <c r="G1814" i="154"/>
  <c r="H1814" i="154"/>
  <c r="I1814" i="154"/>
  <c r="J1814" i="154"/>
  <c r="K1814" i="154"/>
  <c r="M1814" i="154"/>
  <c r="N1814" i="154"/>
  <c r="O1814" i="154"/>
  <c r="P1814" i="154"/>
  <c r="Q1814" i="154"/>
  <c r="R1814" i="154"/>
  <c r="S1814" i="154"/>
  <c r="T1814" i="154"/>
  <c r="B1815" i="154"/>
  <c r="C1815" i="154"/>
  <c r="D1815" i="154"/>
  <c r="E1815" i="154"/>
  <c r="F1815" i="154"/>
  <c r="G1815" i="154"/>
  <c r="H1815" i="154"/>
  <c r="I1815" i="154"/>
  <c r="J1815" i="154"/>
  <c r="K1815" i="154"/>
  <c r="M1815" i="154"/>
  <c r="N1815" i="154"/>
  <c r="O1815" i="154"/>
  <c r="P1815" i="154"/>
  <c r="Q1815" i="154"/>
  <c r="R1815" i="154"/>
  <c r="S1815" i="154"/>
  <c r="T1815" i="154"/>
  <c r="B1816" i="154"/>
  <c r="C1816" i="154"/>
  <c r="D1816" i="154"/>
  <c r="E1816" i="154"/>
  <c r="F1816" i="154"/>
  <c r="G1816" i="154"/>
  <c r="H1816" i="154"/>
  <c r="I1816" i="154"/>
  <c r="J1816" i="154"/>
  <c r="K1816" i="154"/>
  <c r="M1816" i="154"/>
  <c r="N1816" i="154"/>
  <c r="O1816" i="154"/>
  <c r="P1816" i="154"/>
  <c r="Q1816" i="154"/>
  <c r="R1816" i="154"/>
  <c r="S1816" i="154"/>
  <c r="T1816" i="154"/>
  <c r="B1817" i="154"/>
  <c r="C1817" i="154"/>
  <c r="D1817" i="154"/>
  <c r="E1817" i="154"/>
  <c r="F1817" i="154"/>
  <c r="G1817" i="154"/>
  <c r="H1817" i="154"/>
  <c r="I1817" i="154"/>
  <c r="J1817" i="154"/>
  <c r="K1817" i="154"/>
  <c r="M1817" i="154"/>
  <c r="N1817" i="154"/>
  <c r="O1817" i="154"/>
  <c r="P1817" i="154"/>
  <c r="Q1817" i="154"/>
  <c r="R1817" i="154"/>
  <c r="S1817" i="154"/>
  <c r="T1817" i="154"/>
  <c r="B1818" i="154"/>
  <c r="C1818" i="154"/>
  <c r="D1818" i="154"/>
  <c r="E1818" i="154"/>
  <c r="F1818" i="154"/>
  <c r="G1818" i="154"/>
  <c r="H1818" i="154"/>
  <c r="I1818" i="154"/>
  <c r="J1818" i="154"/>
  <c r="K1818" i="154"/>
  <c r="M1818" i="154"/>
  <c r="N1818" i="154"/>
  <c r="O1818" i="154"/>
  <c r="P1818" i="154"/>
  <c r="Q1818" i="154"/>
  <c r="R1818" i="154"/>
  <c r="S1818" i="154"/>
  <c r="T1818" i="154"/>
  <c r="B1819" i="154"/>
  <c r="C1819" i="154"/>
  <c r="D1819" i="154"/>
  <c r="E1819" i="154"/>
  <c r="F1819" i="154"/>
  <c r="G1819" i="154"/>
  <c r="H1819" i="154"/>
  <c r="I1819" i="154"/>
  <c r="J1819" i="154"/>
  <c r="K1819" i="154"/>
  <c r="M1819" i="154"/>
  <c r="N1819" i="154"/>
  <c r="O1819" i="154"/>
  <c r="P1819" i="154"/>
  <c r="Q1819" i="154"/>
  <c r="R1819" i="154"/>
  <c r="S1819" i="154"/>
  <c r="T1819" i="154"/>
  <c r="B1820" i="154"/>
  <c r="C1820" i="154"/>
  <c r="D1820" i="154"/>
  <c r="E1820" i="154"/>
  <c r="F1820" i="154"/>
  <c r="G1820" i="154"/>
  <c r="H1820" i="154"/>
  <c r="I1820" i="154"/>
  <c r="J1820" i="154"/>
  <c r="K1820" i="154"/>
  <c r="M1820" i="154"/>
  <c r="N1820" i="154"/>
  <c r="O1820" i="154"/>
  <c r="P1820" i="154"/>
  <c r="Q1820" i="154"/>
  <c r="R1820" i="154"/>
  <c r="S1820" i="154"/>
  <c r="T1820" i="154"/>
  <c r="B1821" i="154"/>
  <c r="C1821" i="154"/>
  <c r="D1821" i="154"/>
  <c r="E1821" i="154"/>
  <c r="F1821" i="154"/>
  <c r="G1821" i="154"/>
  <c r="H1821" i="154"/>
  <c r="I1821" i="154"/>
  <c r="J1821" i="154"/>
  <c r="K1821" i="154"/>
  <c r="M1821" i="154"/>
  <c r="N1821" i="154"/>
  <c r="O1821" i="154"/>
  <c r="P1821" i="154"/>
  <c r="Q1821" i="154"/>
  <c r="R1821" i="154"/>
  <c r="S1821" i="154"/>
  <c r="T1821" i="154"/>
  <c r="B1822" i="154"/>
  <c r="C1822" i="154"/>
  <c r="D1822" i="154"/>
  <c r="E1822" i="154"/>
  <c r="F1822" i="154"/>
  <c r="G1822" i="154"/>
  <c r="H1822" i="154"/>
  <c r="I1822" i="154"/>
  <c r="J1822" i="154"/>
  <c r="K1822" i="154"/>
  <c r="M1822" i="154"/>
  <c r="N1822" i="154"/>
  <c r="O1822" i="154"/>
  <c r="P1822" i="154"/>
  <c r="Q1822" i="154"/>
  <c r="R1822" i="154"/>
  <c r="S1822" i="154"/>
  <c r="T1822" i="154"/>
  <c r="B1823" i="154"/>
  <c r="C1823" i="154"/>
  <c r="D1823" i="154"/>
  <c r="E1823" i="154"/>
  <c r="F1823" i="154"/>
  <c r="G1823" i="154"/>
  <c r="H1823" i="154"/>
  <c r="I1823" i="154"/>
  <c r="J1823" i="154"/>
  <c r="K1823" i="154"/>
  <c r="M1823" i="154"/>
  <c r="N1823" i="154"/>
  <c r="O1823" i="154"/>
  <c r="P1823" i="154"/>
  <c r="Q1823" i="154"/>
  <c r="R1823" i="154"/>
  <c r="S1823" i="154"/>
  <c r="T1823" i="154"/>
  <c r="B1824" i="154"/>
  <c r="C1824" i="154"/>
  <c r="D1824" i="154"/>
  <c r="E1824" i="154"/>
  <c r="F1824" i="154"/>
  <c r="G1824" i="154"/>
  <c r="H1824" i="154"/>
  <c r="I1824" i="154"/>
  <c r="J1824" i="154"/>
  <c r="K1824" i="154"/>
  <c r="M1824" i="154"/>
  <c r="N1824" i="154"/>
  <c r="O1824" i="154"/>
  <c r="P1824" i="154"/>
  <c r="Q1824" i="154"/>
  <c r="R1824" i="154"/>
  <c r="S1824" i="154"/>
  <c r="T1824" i="154"/>
  <c r="B1825" i="154"/>
  <c r="C1825" i="154"/>
  <c r="D1825" i="154"/>
  <c r="E1825" i="154"/>
  <c r="F1825" i="154"/>
  <c r="G1825" i="154"/>
  <c r="H1825" i="154"/>
  <c r="I1825" i="154"/>
  <c r="J1825" i="154"/>
  <c r="K1825" i="154"/>
  <c r="M1825" i="154"/>
  <c r="N1825" i="154"/>
  <c r="O1825" i="154"/>
  <c r="P1825" i="154"/>
  <c r="Q1825" i="154"/>
  <c r="R1825" i="154"/>
  <c r="S1825" i="154"/>
  <c r="T1825" i="154"/>
  <c r="B1826" i="154"/>
  <c r="C1826" i="154"/>
  <c r="D1826" i="154"/>
  <c r="E1826" i="154"/>
  <c r="F1826" i="154"/>
  <c r="G1826" i="154"/>
  <c r="H1826" i="154"/>
  <c r="I1826" i="154"/>
  <c r="J1826" i="154"/>
  <c r="K1826" i="154"/>
  <c r="M1826" i="154"/>
  <c r="N1826" i="154"/>
  <c r="O1826" i="154"/>
  <c r="P1826" i="154"/>
  <c r="Q1826" i="154"/>
  <c r="R1826" i="154"/>
  <c r="S1826" i="154"/>
  <c r="T1826" i="154"/>
  <c r="B1827" i="154"/>
  <c r="C1827" i="154"/>
  <c r="D1827" i="154"/>
  <c r="E1827" i="154"/>
  <c r="F1827" i="154"/>
  <c r="G1827" i="154"/>
  <c r="H1827" i="154"/>
  <c r="I1827" i="154"/>
  <c r="J1827" i="154"/>
  <c r="K1827" i="154"/>
  <c r="M1827" i="154"/>
  <c r="N1827" i="154"/>
  <c r="O1827" i="154"/>
  <c r="P1827" i="154"/>
  <c r="Q1827" i="154"/>
  <c r="R1827" i="154"/>
  <c r="S1827" i="154"/>
  <c r="T1827" i="154"/>
  <c r="B1828" i="154"/>
  <c r="C1828" i="154"/>
  <c r="D1828" i="154"/>
  <c r="E1828" i="154"/>
  <c r="F1828" i="154"/>
  <c r="G1828" i="154"/>
  <c r="H1828" i="154"/>
  <c r="I1828" i="154"/>
  <c r="J1828" i="154"/>
  <c r="K1828" i="154"/>
  <c r="M1828" i="154"/>
  <c r="N1828" i="154"/>
  <c r="O1828" i="154"/>
  <c r="P1828" i="154"/>
  <c r="Q1828" i="154"/>
  <c r="R1828" i="154"/>
  <c r="S1828" i="154"/>
  <c r="T1828" i="154"/>
  <c r="B1829" i="154"/>
  <c r="C1829" i="154"/>
  <c r="D1829" i="154"/>
  <c r="E1829" i="154"/>
  <c r="F1829" i="154"/>
  <c r="G1829" i="154"/>
  <c r="H1829" i="154"/>
  <c r="I1829" i="154"/>
  <c r="J1829" i="154"/>
  <c r="K1829" i="154"/>
  <c r="M1829" i="154"/>
  <c r="N1829" i="154"/>
  <c r="O1829" i="154"/>
  <c r="P1829" i="154"/>
  <c r="Q1829" i="154"/>
  <c r="R1829" i="154"/>
  <c r="S1829" i="154"/>
  <c r="T1829" i="154"/>
  <c r="B1830" i="154"/>
  <c r="C1830" i="154"/>
  <c r="D1830" i="154"/>
  <c r="E1830" i="154"/>
  <c r="F1830" i="154"/>
  <c r="G1830" i="154"/>
  <c r="H1830" i="154"/>
  <c r="I1830" i="154"/>
  <c r="J1830" i="154"/>
  <c r="K1830" i="154"/>
  <c r="M1830" i="154"/>
  <c r="N1830" i="154"/>
  <c r="O1830" i="154"/>
  <c r="P1830" i="154"/>
  <c r="Q1830" i="154"/>
  <c r="R1830" i="154"/>
  <c r="S1830" i="154"/>
  <c r="T1830" i="154"/>
  <c r="B1831" i="154"/>
  <c r="C1831" i="154"/>
  <c r="D1831" i="154"/>
  <c r="E1831" i="154"/>
  <c r="F1831" i="154"/>
  <c r="G1831" i="154"/>
  <c r="H1831" i="154"/>
  <c r="I1831" i="154"/>
  <c r="J1831" i="154"/>
  <c r="K1831" i="154"/>
  <c r="M1831" i="154"/>
  <c r="N1831" i="154"/>
  <c r="O1831" i="154"/>
  <c r="P1831" i="154"/>
  <c r="Q1831" i="154"/>
  <c r="R1831" i="154"/>
  <c r="S1831" i="154"/>
  <c r="T1831" i="154"/>
  <c r="B1832" i="154"/>
  <c r="C1832" i="154"/>
  <c r="D1832" i="154"/>
  <c r="E1832" i="154"/>
  <c r="F1832" i="154"/>
  <c r="G1832" i="154"/>
  <c r="H1832" i="154"/>
  <c r="I1832" i="154"/>
  <c r="J1832" i="154"/>
  <c r="K1832" i="154"/>
  <c r="M1832" i="154"/>
  <c r="N1832" i="154"/>
  <c r="O1832" i="154"/>
  <c r="P1832" i="154"/>
  <c r="Q1832" i="154"/>
  <c r="R1832" i="154"/>
  <c r="S1832" i="154"/>
  <c r="T1832" i="154"/>
  <c r="B1833" i="154"/>
  <c r="C1833" i="154"/>
  <c r="D1833" i="154"/>
  <c r="E1833" i="154"/>
  <c r="F1833" i="154"/>
  <c r="G1833" i="154"/>
  <c r="H1833" i="154"/>
  <c r="I1833" i="154"/>
  <c r="J1833" i="154"/>
  <c r="K1833" i="154"/>
  <c r="M1833" i="154"/>
  <c r="N1833" i="154"/>
  <c r="O1833" i="154"/>
  <c r="P1833" i="154"/>
  <c r="Q1833" i="154"/>
  <c r="R1833" i="154"/>
  <c r="S1833" i="154"/>
  <c r="T1833" i="154"/>
  <c r="B1834" i="154"/>
  <c r="C1834" i="154"/>
  <c r="D1834" i="154"/>
  <c r="E1834" i="154"/>
  <c r="F1834" i="154"/>
  <c r="G1834" i="154"/>
  <c r="H1834" i="154"/>
  <c r="I1834" i="154"/>
  <c r="J1834" i="154"/>
  <c r="K1834" i="154"/>
  <c r="M1834" i="154"/>
  <c r="N1834" i="154"/>
  <c r="O1834" i="154"/>
  <c r="P1834" i="154"/>
  <c r="Q1834" i="154"/>
  <c r="R1834" i="154"/>
  <c r="S1834" i="154"/>
  <c r="T1834" i="154"/>
  <c r="B1835" i="154"/>
  <c r="C1835" i="154"/>
  <c r="D1835" i="154"/>
  <c r="E1835" i="154"/>
  <c r="F1835" i="154"/>
  <c r="G1835" i="154"/>
  <c r="H1835" i="154"/>
  <c r="I1835" i="154"/>
  <c r="J1835" i="154"/>
  <c r="K1835" i="154"/>
  <c r="M1835" i="154"/>
  <c r="N1835" i="154"/>
  <c r="O1835" i="154"/>
  <c r="P1835" i="154"/>
  <c r="Q1835" i="154"/>
  <c r="R1835" i="154"/>
  <c r="S1835" i="154"/>
  <c r="T1835" i="154"/>
  <c r="B1836" i="154"/>
  <c r="C1836" i="154"/>
  <c r="D1836" i="154"/>
  <c r="E1836" i="154"/>
  <c r="F1836" i="154"/>
  <c r="G1836" i="154"/>
  <c r="H1836" i="154"/>
  <c r="I1836" i="154"/>
  <c r="J1836" i="154"/>
  <c r="K1836" i="154"/>
  <c r="M1836" i="154"/>
  <c r="N1836" i="154"/>
  <c r="O1836" i="154"/>
  <c r="P1836" i="154"/>
  <c r="Q1836" i="154"/>
  <c r="R1836" i="154"/>
  <c r="S1836" i="154"/>
  <c r="T1836" i="154"/>
  <c r="B1837" i="154"/>
  <c r="C1837" i="154"/>
  <c r="D1837" i="154"/>
  <c r="E1837" i="154"/>
  <c r="F1837" i="154"/>
  <c r="G1837" i="154"/>
  <c r="H1837" i="154"/>
  <c r="I1837" i="154"/>
  <c r="J1837" i="154"/>
  <c r="K1837" i="154"/>
  <c r="M1837" i="154"/>
  <c r="N1837" i="154"/>
  <c r="O1837" i="154"/>
  <c r="P1837" i="154"/>
  <c r="Q1837" i="154"/>
  <c r="R1837" i="154"/>
  <c r="S1837" i="154"/>
  <c r="T1837" i="154"/>
  <c r="B1838" i="154"/>
  <c r="C1838" i="154"/>
  <c r="D1838" i="154"/>
  <c r="E1838" i="154"/>
  <c r="F1838" i="154"/>
  <c r="G1838" i="154"/>
  <c r="H1838" i="154"/>
  <c r="I1838" i="154"/>
  <c r="J1838" i="154"/>
  <c r="K1838" i="154"/>
  <c r="M1838" i="154"/>
  <c r="N1838" i="154"/>
  <c r="O1838" i="154"/>
  <c r="P1838" i="154"/>
  <c r="Q1838" i="154"/>
  <c r="R1838" i="154"/>
  <c r="S1838" i="154"/>
  <c r="T1838" i="154"/>
  <c r="B1839" i="154"/>
  <c r="C1839" i="154"/>
  <c r="D1839" i="154"/>
  <c r="E1839" i="154"/>
  <c r="F1839" i="154"/>
  <c r="G1839" i="154"/>
  <c r="H1839" i="154"/>
  <c r="I1839" i="154"/>
  <c r="J1839" i="154"/>
  <c r="K1839" i="154"/>
  <c r="M1839" i="154"/>
  <c r="N1839" i="154"/>
  <c r="O1839" i="154"/>
  <c r="P1839" i="154"/>
  <c r="Q1839" i="154"/>
  <c r="R1839" i="154"/>
  <c r="S1839" i="154"/>
  <c r="T1839" i="154"/>
  <c r="B1840" i="154"/>
  <c r="C1840" i="154"/>
  <c r="D1840" i="154"/>
  <c r="E1840" i="154"/>
  <c r="F1840" i="154"/>
  <c r="G1840" i="154"/>
  <c r="H1840" i="154"/>
  <c r="I1840" i="154"/>
  <c r="J1840" i="154"/>
  <c r="K1840" i="154"/>
  <c r="M1840" i="154"/>
  <c r="N1840" i="154"/>
  <c r="O1840" i="154"/>
  <c r="P1840" i="154"/>
  <c r="Q1840" i="154"/>
  <c r="R1840" i="154"/>
  <c r="S1840" i="154"/>
  <c r="T1840" i="154"/>
  <c r="B1841" i="154"/>
  <c r="C1841" i="154"/>
  <c r="D1841" i="154"/>
  <c r="E1841" i="154"/>
  <c r="F1841" i="154"/>
  <c r="G1841" i="154"/>
  <c r="H1841" i="154"/>
  <c r="I1841" i="154"/>
  <c r="J1841" i="154"/>
  <c r="K1841" i="154"/>
  <c r="M1841" i="154"/>
  <c r="N1841" i="154"/>
  <c r="O1841" i="154"/>
  <c r="P1841" i="154"/>
  <c r="Q1841" i="154"/>
  <c r="R1841" i="154"/>
  <c r="S1841" i="154"/>
  <c r="T1841" i="154"/>
  <c r="B1842" i="154"/>
  <c r="C1842" i="154"/>
  <c r="D1842" i="154"/>
  <c r="E1842" i="154"/>
  <c r="F1842" i="154"/>
  <c r="G1842" i="154"/>
  <c r="H1842" i="154"/>
  <c r="I1842" i="154"/>
  <c r="J1842" i="154"/>
  <c r="K1842" i="154"/>
  <c r="M1842" i="154"/>
  <c r="N1842" i="154"/>
  <c r="O1842" i="154"/>
  <c r="P1842" i="154"/>
  <c r="Q1842" i="154"/>
  <c r="R1842" i="154"/>
  <c r="S1842" i="154"/>
  <c r="T1842" i="154"/>
  <c r="B1843" i="154"/>
  <c r="C1843" i="154"/>
  <c r="D1843" i="154"/>
  <c r="E1843" i="154"/>
  <c r="F1843" i="154"/>
  <c r="G1843" i="154"/>
  <c r="H1843" i="154"/>
  <c r="I1843" i="154"/>
  <c r="J1843" i="154"/>
  <c r="K1843" i="154"/>
  <c r="M1843" i="154"/>
  <c r="N1843" i="154"/>
  <c r="O1843" i="154"/>
  <c r="P1843" i="154"/>
  <c r="Q1843" i="154"/>
  <c r="R1843" i="154"/>
  <c r="S1843" i="154"/>
  <c r="T1843" i="154"/>
  <c r="B1844" i="154"/>
  <c r="C1844" i="154"/>
  <c r="D1844" i="154"/>
  <c r="E1844" i="154"/>
  <c r="F1844" i="154"/>
  <c r="G1844" i="154"/>
  <c r="H1844" i="154"/>
  <c r="I1844" i="154"/>
  <c r="J1844" i="154"/>
  <c r="K1844" i="154"/>
  <c r="M1844" i="154"/>
  <c r="N1844" i="154"/>
  <c r="O1844" i="154"/>
  <c r="P1844" i="154"/>
  <c r="Q1844" i="154"/>
  <c r="R1844" i="154"/>
  <c r="S1844" i="154"/>
  <c r="T1844" i="154"/>
  <c r="B1845" i="154"/>
  <c r="C1845" i="154"/>
  <c r="D1845" i="154"/>
  <c r="E1845" i="154"/>
  <c r="F1845" i="154"/>
  <c r="G1845" i="154"/>
  <c r="H1845" i="154"/>
  <c r="I1845" i="154"/>
  <c r="J1845" i="154"/>
  <c r="K1845" i="154"/>
  <c r="M1845" i="154"/>
  <c r="N1845" i="154"/>
  <c r="O1845" i="154"/>
  <c r="P1845" i="154"/>
  <c r="Q1845" i="154"/>
  <c r="R1845" i="154"/>
  <c r="S1845" i="154"/>
  <c r="T1845" i="154"/>
  <c r="B1846" i="154"/>
  <c r="C1846" i="154"/>
  <c r="D1846" i="154"/>
  <c r="E1846" i="154"/>
  <c r="F1846" i="154"/>
  <c r="G1846" i="154"/>
  <c r="H1846" i="154"/>
  <c r="I1846" i="154"/>
  <c r="J1846" i="154"/>
  <c r="K1846" i="154"/>
  <c r="M1846" i="154"/>
  <c r="N1846" i="154"/>
  <c r="O1846" i="154"/>
  <c r="P1846" i="154"/>
  <c r="Q1846" i="154"/>
  <c r="R1846" i="154"/>
  <c r="S1846" i="154"/>
  <c r="T1846" i="154"/>
  <c r="B1847" i="154"/>
  <c r="C1847" i="154"/>
  <c r="D1847" i="154"/>
  <c r="E1847" i="154"/>
  <c r="F1847" i="154"/>
  <c r="G1847" i="154"/>
  <c r="H1847" i="154"/>
  <c r="I1847" i="154"/>
  <c r="J1847" i="154"/>
  <c r="K1847" i="154"/>
  <c r="M1847" i="154"/>
  <c r="N1847" i="154"/>
  <c r="O1847" i="154"/>
  <c r="P1847" i="154"/>
  <c r="Q1847" i="154"/>
  <c r="R1847" i="154"/>
  <c r="S1847" i="154"/>
  <c r="T1847" i="154"/>
  <c r="B1848" i="154"/>
  <c r="C1848" i="154"/>
  <c r="D1848" i="154"/>
  <c r="E1848" i="154"/>
  <c r="F1848" i="154"/>
  <c r="G1848" i="154"/>
  <c r="H1848" i="154"/>
  <c r="I1848" i="154"/>
  <c r="J1848" i="154"/>
  <c r="K1848" i="154"/>
  <c r="M1848" i="154"/>
  <c r="N1848" i="154"/>
  <c r="O1848" i="154"/>
  <c r="P1848" i="154"/>
  <c r="Q1848" i="154"/>
  <c r="R1848" i="154"/>
  <c r="S1848" i="154"/>
  <c r="T1848" i="154"/>
  <c r="B1849" i="154"/>
  <c r="C1849" i="154"/>
  <c r="D1849" i="154"/>
  <c r="E1849" i="154"/>
  <c r="F1849" i="154"/>
  <c r="G1849" i="154"/>
  <c r="H1849" i="154"/>
  <c r="I1849" i="154"/>
  <c r="J1849" i="154"/>
  <c r="K1849" i="154"/>
  <c r="M1849" i="154"/>
  <c r="N1849" i="154"/>
  <c r="O1849" i="154"/>
  <c r="P1849" i="154"/>
  <c r="Q1849" i="154"/>
  <c r="R1849" i="154"/>
  <c r="S1849" i="154"/>
  <c r="T1849" i="154"/>
  <c r="B1850" i="154"/>
  <c r="C1850" i="154"/>
  <c r="D1850" i="154"/>
  <c r="E1850" i="154"/>
  <c r="F1850" i="154"/>
  <c r="G1850" i="154"/>
  <c r="H1850" i="154"/>
  <c r="I1850" i="154"/>
  <c r="J1850" i="154"/>
  <c r="K1850" i="154"/>
  <c r="M1850" i="154"/>
  <c r="N1850" i="154"/>
  <c r="O1850" i="154"/>
  <c r="P1850" i="154"/>
  <c r="Q1850" i="154"/>
  <c r="R1850" i="154"/>
  <c r="S1850" i="154"/>
  <c r="T1850" i="154"/>
  <c r="B1851" i="154"/>
  <c r="C1851" i="154"/>
  <c r="D1851" i="154"/>
  <c r="E1851" i="154"/>
  <c r="F1851" i="154"/>
  <c r="G1851" i="154"/>
  <c r="H1851" i="154"/>
  <c r="I1851" i="154"/>
  <c r="J1851" i="154"/>
  <c r="K1851" i="154"/>
  <c r="M1851" i="154"/>
  <c r="N1851" i="154"/>
  <c r="O1851" i="154"/>
  <c r="P1851" i="154"/>
  <c r="Q1851" i="154"/>
  <c r="R1851" i="154"/>
  <c r="S1851" i="154"/>
  <c r="T1851" i="154"/>
  <c r="B1852" i="154"/>
  <c r="C1852" i="154"/>
  <c r="D1852" i="154"/>
  <c r="E1852" i="154"/>
  <c r="F1852" i="154"/>
  <c r="G1852" i="154"/>
  <c r="H1852" i="154"/>
  <c r="I1852" i="154"/>
  <c r="J1852" i="154"/>
  <c r="K1852" i="154"/>
  <c r="M1852" i="154"/>
  <c r="N1852" i="154"/>
  <c r="O1852" i="154"/>
  <c r="P1852" i="154"/>
  <c r="Q1852" i="154"/>
  <c r="R1852" i="154"/>
  <c r="S1852" i="154"/>
  <c r="T1852" i="154"/>
  <c r="B1853" i="154"/>
  <c r="C1853" i="154"/>
  <c r="D1853" i="154"/>
  <c r="E1853" i="154"/>
  <c r="F1853" i="154"/>
  <c r="G1853" i="154"/>
  <c r="H1853" i="154"/>
  <c r="I1853" i="154"/>
  <c r="J1853" i="154"/>
  <c r="K1853" i="154"/>
  <c r="M1853" i="154"/>
  <c r="N1853" i="154"/>
  <c r="O1853" i="154"/>
  <c r="P1853" i="154"/>
  <c r="Q1853" i="154"/>
  <c r="R1853" i="154"/>
  <c r="S1853" i="154"/>
  <c r="T1853" i="154"/>
  <c r="B1854" i="154"/>
  <c r="C1854" i="154"/>
  <c r="D1854" i="154"/>
  <c r="E1854" i="154"/>
  <c r="F1854" i="154"/>
  <c r="G1854" i="154"/>
  <c r="H1854" i="154"/>
  <c r="I1854" i="154"/>
  <c r="J1854" i="154"/>
  <c r="K1854" i="154"/>
  <c r="M1854" i="154"/>
  <c r="N1854" i="154"/>
  <c r="O1854" i="154"/>
  <c r="P1854" i="154"/>
  <c r="Q1854" i="154"/>
  <c r="R1854" i="154"/>
  <c r="S1854" i="154"/>
  <c r="T1854" i="154"/>
  <c r="B1855" i="154"/>
  <c r="C1855" i="154"/>
  <c r="D1855" i="154"/>
  <c r="E1855" i="154"/>
  <c r="F1855" i="154"/>
  <c r="G1855" i="154"/>
  <c r="H1855" i="154"/>
  <c r="I1855" i="154"/>
  <c r="J1855" i="154"/>
  <c r="K1855" i="154"/>
  <c r="M1855" i="154"/>
  <c r="N1855" i="154"/>
  <c r="O1855" i="154"/>
  <c r="P1855" i="154"/>
  <c r="Q1855" i="154"/>
  <c r="R1855" i="154"/>
  <c r="S1855" i="154"/>
  <c r="T1855" i="154"/>
  <c r="B1856" i="154"/>
  <c r="C1856" i="154"/>
  <c r="D1856" i="154"/>
  <c r="E1856" i="154"/>
  <c r="F1856" i="154"/>
  <c r="G1856" i="154"/>
  <c r="H1856" i="154"/>
  <c r="I1856" i="154"/>
  <c r="J1856" i="154"/>
  <c r="K1856" i="154"/>
  <c r="M1856" i="154"/>
  <c r="N1856" i="154"/>
  <c r="O1856" i="154"/>
  <c r="P1856" i="154"/>
  <c r="Q1856" i="154"/>
  <c r="R1856" i="154"/>
  <c r="S1856" i="154"/>
  <c r="T1856" i="154"/>
  <c r="B1857" i="154"/>
  <c r="C1857" i="154"/>
  <c r="D1857" i="154"/>
  <c r="E1857" i="154"/>
  <c r="F1857" i="154"/>
  <c r="G1857" i="154"/>
  <c r="H1857" i="154"/>
  <c r="I1857" i="154"/>
  <c r="J1857" i="154"/>
  <c r="K1857" i="154"/>
  <c r="M1857" i="154"/>
  <c r="N1857" i="154"/>
  <c r="O1857" i="154"/>
  <c r="P1857" i="154"/>
  <c r="Q1857" i="154"/>
  <c r="R1857" i="154"/>
  <c r="S1857" i="154"/>
  <c r="T1857" i="154"/>
  <c r="B1858" i="154"/>
  <c r="C1858" i="154"/>
  <c r="D1858" i="154"/>
  <c r="E1858" i="154"/>
  <c r="F1858" i="154"/>
  <c r="G1858" i="154"/>
  <c r="H1858" i="154"/>
  <c r="I1858" i="154"/>
  <c r="J1858" i="154"/>
  <c r="K1858" i="154"/>
  <c r="M1858" i="154"/>
  <c r="N1858" i="154"/>
  <c r="O1858" i="154"/>
  <c r="P1858" i="154"/>
  <c r="Q1858" i="154"/>
  <c r="R1858" i="154"/>
  <c r="S1858" i="154"/>
  <c r="T1858" i="154"/>
  <c r="B1859" i="154"/>
  <c r="C1859" i="154"/>
  <c r="D1859" i="154"/>
  <c r="E1859" i="154"/>
  <c r="F1859" i="154"/>
  <c r="G1859" i="154"/>
  <c r="H1859" i="154"/>
  <c r="I1859" i="154"/>
  <c r="J1859" i="154"/>
  <c r="K1859" i="154"/>
  <c r="M1859" i="154"/>
  <c r="N1859" i="154"/>
  <c r="O1859" i="154"/>
  <c r="P1859" i="154"/>
  <c r="Q1859" i="154"/>
  <c r="R1859" i="154"/>
  <c r="S1859" i="154"/>
  <c r="T1859" i="154"/>
  <c r="B1860" i="154"/>
  <c r="C1860" i="154"/>
  <c r="D1860" i="154"/>
  <c r="E1860" i="154"/>
  <c r="F1860" i="154"/>
  <c r="G1860" i="154"/>
  <c r="H1860" i="154"/>
  <c r="I1860" i="154"/>
  <c r="J1860" i="154"/>
  <c r="K1860" i="154"/>
  <c r="M1860" i="154"/>
  <c r="N1860" i="154"/>
  <c r="O1860" i="154"/>
  <c r="P1860" i="154"/>
  <c r="Q1860" i="154"/>
  <c r="R1860" i="154"/>
  <c r="S1860" i="154"/>
  <c r="T1860" i="154"/>
  <c r="B1861" i="154"/>
  <c r="C1861" i="154"/>
  <c r="D1861" i="154"/>
  <c r="E1861" i="154"/>
  <c r="F1861" i="154"/>
  <c r="G1861" i="154"/>
  <c r="H1861" i="154"/>
  <c r="I1861" i="154"/>
  <c r="J1861" i="154"/>
  <c r="K1861" i="154"/>
  <c r="M1861" i="154"/>
  <c r="N1861" i="154"/>
  <c r="O1861" i="154"/>
  <c r="P1861" i="154"/>
  <c r="Q1861" i="154"/>
  <c r="R1861" i="154"/>
  <c r="S1861" i="154"/>
  <c r="T1861" i="154"/>
  <c r="B1862" i="154"/>
  <c r="C1862" i="154"/>
  <c r="D1862" i="154"/>
  <c r="E1862" i="154"/>
  <c r="F1862" i="154"/>
  <c r="G1862" i="154"/>
  <c r="H1862" i="154"/>
  <c r="I1862" i="154"/>
  <c r="J1862" i="154"/>
  <c r="K1862" i="154"/>
  <c r="M1862" i="154"/>
  <c r="N1862" i="154"/>
  <c r="O1862" i="154"/>
  <c r="P1862" i="154"/>
  <c r="Q1862" i="154"/>
  <c r="R1862" i="154"/>
  <c r="S1862" i="154"/>
  <c r="T1862" i="154"/>
  <c r="B1863" i="154"/>
  <c r="C1863" i="154"/>
  <c r="D1863" i="154"/>
  <c r="E1863" i="154"/>
  <c r="F1863" i="154"/>
  <c r="G1863" i="154"/>
  <c r="H1863" i="154"/>
  <c r="I1863" i="154"/>
  <c r="J1863" i="154"/>
  <c r="K1863" i="154"/>
  <c r="M1863" i="154"/>
  <c r="N1863" i="154"/>
  <c r="O1863" i="154"/>
  <c r="P1863" i="154"/>
  <c r="Q1863" i="154"/>
  <c r="R1863" i="154"/>
  <c r="S1863" i="154"/>
  <c r="T1863" i="154"/>
  <c r="B1864" i="154"/>
  <c r="C1864" i="154"/>
  <c r="D1864" i="154"/>
  <c r="E1864" i="154"/>
  <c r="F1864" i="154"/>
  <c r="G1864" i="154"/>
  <c r="H1864" i="154"/>
  <c r="I1864" i="154"/>
  <c r="J1864" i="154"/>
  <c r="K1864" i="154"/>
  <c r="M1864" i="154"/>
  <c r="N1864" i="154"/>
  <c r="O1864" i="154"/>
  <c r="P1864" i="154"/>
  <c r="Q1864" i="154"/>
  <c r="R1864" i="154"/>
  <c r="S1864" i="154"/>
  <c r="T1864" i="154"/>
  <c r="B1865" i="154"/>
  <c r="C1865" i="154"/>
  <c r="D1865" i="154"/>
  <c r="E1865" i="154"/>
  <c r="F1865" i="154"/>
  <c r="G1865" i="154"/>
  <c r="H1865" i="154"/>
  <c r="I1865" i="154"/>
  <c r="J1865" i="154"/>
  <c r="K1865" i="154"/>
  <c r="M1865" i="154"/>
  <c r="N1865" i="154"/>
  <c r="O1865" i="154"/>
  <c r="P1865" i="154"/>
  <c r="Q1865" i="154"/>
  <c r="R1865" i="154"/>
  <c r="S1865" i="154"/>
  <c r="T1865" i="154"/>
  <c r="B1866" i="154"/>
  <c r="C1866" i="154"/>
  <c r="D1866" i="154"/>
  <c r="E1866" i="154"/>
  <c r="F1866" i="154"/>
  <c r="G1866" i="154"/>
  <c r="H1866" i="154"/>
  <c r="I1866" i="154"/>
  <c r="J1866" i="154"/>
  <c r="K1866" i="154"/>
  <c r="M1866" i="154"/>
  <c r="N1866" i="154"/>
  <c r="O1866" i="154"/>
  <c r="P1866" i="154"/>
  <c r="Q1866" i="154"/>
  <c r="R1866" i="154"/>
  <c r="S1866" i="154"/>
  <c r="T1866" i="154"/>
  <c r="B1867" i="154"/>
  <c r="C1867" i="154"/>
  <c r="D1867" i="154"/>
  <c r="E1867" i="154"/>
  <c r="F1867" i="154"/>
  <c r="G1867" i="154"/>
  <c r="H1867" i="154"/>
  <c r="I1867" i="154"/>
  <c r="J1867" i="154"/>
  <c r="K1867" i="154"/>
  <c r="M1867" i="154"/>
  <c r="N1867" i="154"/>
  <c r="O1867" i="154"/>
  <c r="P1867" i="154"/>
  <c r="Q1867" i="154"/>
  <c r="R1867" i="154"/>
  <c r="S1867" i="154"/>
  <c r="T1867" i="154"/>
  <c r="B1868" i="154"/>
  <c r="C1868" i="154"/>
  <c r="D1868" i="154"/>
  <c r="E1868" i="154"/>
  <c r="F1868" i="154"/>
  <c r="G1868" i="154"/>
  <c r="H1868" i="154"/>
  <c r="I1868" i="154"/>
  <c r="J1868" i="154"/>
  <c r="K1868" i="154"/>
  <c r="M1868" i="154"/>
  <c r="N1868" i="154"/>
  <c r="O1868" i="154"/>
  <c r="P1868" i="154"/>
  <c r="Q1868" i="154"/>
  <c r="R1868" i="154"/>
  <c r="S1868" i="154"/>
  <c r="T1868" i="154"/>
  <c r="B1869" i="154"/>
  <c r="C1869" i="154"/>
  <c r="D1869" i="154"/>
  <c r="E1869" i="154"/>
  <c r="F1869" i="154"/>
  <c r="G1869" i="154"/>
  <c r="H1869" i="154"/>
  <c r="I1869" i="154"/>
  <c r="J1869" i="154"/>
  <c r="K1869" i="154"/>
  <c r="M1869" i="154"/>
  <c r="N1869" i="154"/>
  <c r="O1869" i="154"/>
  <c r="P1869" i="154"/>
  <c r="Q1869" i="154"/>
  <c r="R1869" i="154"/>
  <c r="S1869" i="154"/>
  <c r="T1869" i="154"/>
  <c r="B1870" i="154"/>
  <c r="C1870" i="154"/>
  <c r="D1870" i="154"/>
  <c r="E1870" i="154"/>
  <c r="F1870" i="154"/>
  <c r="G1870" i="154"/>
  <c r="H1870" i="154"/>
  <c r="I1870" i="154"/>
  <c r="J1870" i="154"/>
  <c r="K1870" i="154"/>
  <c r="M1870" i="154"/>
  <c r="N1870" i="154"/>
  <c r="O1870" i="154"/>
  <c r="P1870" i="154"/>
  <c r="Q1870" i="154"/>
  <c r="R1870" i="154"/>
  <c r="S1870" i="154"/>
  <c r="T1870" i="154"/>
  <c r="B1871" i="154"/>
  <c r="C1871" i="154"/>
  <c r="D1871" i="154"/>
  <c r="E1871" i="154"/>
  <c r="F1871" i="154"/>
  <c r="G1871" i="154"/>
  <c r="H1871" i="154"/>
  <c r="I1871" i="154"/>
  <c r="J1871" i="154"/>
  <c r="K1871" i="154"/>
  <c r="M1871" i="154"/>
  <c r="N1871" i="154"/>
  <c r="O1871" i="154"/>
  <c r="P1871" i="154"/>
  <c r="Q1871" i="154"/>
  <c r="R1871" i="154"/>
  <c r="S1871" i="154"/>
  <c r="T1871" i="154"/>
  <c r="B1872" i="154"/>
  <c r="C1872" i="154"/>
  <c r="D1872" i="154"/>
  <c r="E1872" i="154"/>
  <c r="F1872" i="154"/>
  <c r="G1872" i="154"/>
  <c r="H1872" i="154"/>
  <c r="I1872" i="154"/>
  <c r="J1872" i="154"/>
  <c r="K1872" i="154"/>
  <c r="M1872" i="154"/>
  <c r="N1872" i="154"/>
  <c r="O1872" i="154"/>
  <c r="P1872" i="154"/>
  <c r="Q1872" i="154"/>
  <c r="R1872" i="154"/>
  <c r="S1872" i="154"/>
  <c r="T1872" i="154"/>
  <c r="B1873" i="154"/>
  <c r="C1873" i="154"/>
  <c r="D1873" i="154"/>
  <c r="E1873" i="154"/>
  <c r="F1873" i="154"/>
  <c r="G1873" i="154"/>
  <c r="H1873" i="154"/>
  <c r="I1873" i="154"/>
  <c r="J1873" i="154"/>
  <c r="K1873" i="154"/>
  <c r="M1873" i="154"/>
  <c r="N1873" i="154"/>
  <c r="O1873" i="154"/>
  <c r="P1873" i="154"/>
  <c r="Q1873" i="154"/>
  <c r="R1873" i="154"/>
  <c r="S1873" i="154"/>
  <c r="T1873" i="154"/>
  <c r="B1874" i="154"/>
  <c r="C1874" i="154"/>
  <c r="D1874" i="154"/>
  <c r="E1874" i="154"/>
  <c r="F1874" i="154"/>
  <c r="G1874" i="154"/>
  <c r="H1874" i="154"/>
  <c r="I1874" i="154"/>
  <c r="J1874" i="154"/>
  <c r="K1874" i="154"/>
  <c r="M1874" i="154"/>
  <c r="N1874" i="154"/>
  <c r="O1874" i="154"/>
  <c r="P1874" i="154"/>
  <c r="Q1874" i="154"/>
  <c r="R1874" i="154"/>
  <c r="S1874" i="154"/>
  <c r="T1874" i="154"/>
  <c r="B1875" i="154"/>
  <c r="C1875" i="154"/>
  <c r="D1875" i="154"/>
  <c r="E1875" i="154"/>
  <c r="F1875" i="154"/>
  <c r="G1875" i="154"/>
  <c r="H1875" i="154"/>
  <c r="I1875" i="154"/>
  <c r="J1875" i="154"/>
  <c r="K1875" i="154"/>
  <c r="M1875" i="154"/>
  <c r="N1875" i="154"/>
  <c r="O1875" i="154"/>
  <c r="P1875" i="154"/>
  <c r="Q1875" i="154"/>
  <c r="R1875" i="154"/>
  <c r="S1875" i="154"/>
  <c r="T1875" i="154"/>
  <c r="B1876" i="154"/>
  <c r="C1876" i="154"/>
  <c r="D1876" i="154"/>
  <c r="E1876" i="154"/>
  <c r="F1876" i="154"/>
  <c r="G1876" i="154"/>
  <c r="H1876" i="154"/>
  <c r="I1876" i="154"/>
  <c r="J1876" i="154"/>
  <c r="K1876" i="154"/>
  <c r="M1876" i="154"/>
  <c r="N1876" i="154"/>
  <c r="O1876" i="154"/>
  <c r="P1876" i="154"/>
  <c r="Q1876" i="154"/>
  <c r="R1876" i="154"/>
  <c r="S1876" i="154"/>
  <c r="T1876" i="154"/>
  <c r="B1877" i="154"/>
  <c r="C1877" i="154"/>
  <c r="D1877" i="154"/>
  <c r="E1877" i="154"/>
  <c r="F1877" i="154"/>
  <c r="G1877" i="154"/>
  <c r="H1877" i="154"/>
  <c r="I1877" i="154"/>
  <c r="J1877" i="154"/>
  <c r="K1877" i="154"/>
  <c r="M1877" i="154"/>
  <c r="N1877" i="154"/>
  <c r="O1877" i="154"/>
  <c r="P1877" i="154"/>
  <c r="Q1877" i="154"/>
  <c r="R1877" i="154"/>
  <c r="S1877" i="154"/>
  <c r="T1877" i="154"/>
  <c r="B1878" i="154"/>
  <c r="C1878" i="154"/>
  <c r="D1878" i="154"/>
  <c r="E1878" i="154"/>
  <c r="F1878" i="154"/>
  <c r="G1878" i="154"/>
  <c r="H1878" i="154"/>
  <c r="I1878" i="154"/>
  <c r="J1878" i="154"/>
  <c r="K1878" i="154"/>
  <c r="M1878" i="154"/>
  <c r="N1878" i="154"/>
  <c r="O1878" i="154"/>
  <c r="P1878" i="154"/>
  <c r="Q1878" i="154"/>
  <c r="R1878" i="154"/>
  <c r="S1878" i="154"/>
  <c r="T1878" i="154"/>
  <c r="B1879" i="154"/>
  <c r="C1879" i="154"/>
  <c r="D1879" i="154"/>
  <c r="E1879" i="154"/>
  <c r="F1879" i="154"/>
  <c r="G1879" i="154"/>
  <c r="H1879" i="154"/>
  <c r="I1879" i="154"/>
  <c r="J1879" i="154"/>
  <c r="K1879" i="154"/>
  <c r="M1879" i="154"/>
  <c r="N1879" i="154"/>
  <c r="O1879" i="154"/>
  <c r="P1879" i="154"/>
  <c r="Q1879" i="154"/>
  <c r="R1879" i="154"/>
  <c r="S1879" i="154"/>
  <c r="T1879" i="154"/>
  <c r="B1880" i="154"/>
  <c r="C1880" i="154"/>
  <c r="D1880" i="154"/>
  <c r="E1880" i="154"/>
  <c r="F1880" i="154"/>
  <c r="G1880" i="154"/>
  <c r="H1880" i="154"/>
  <c r="I1880" i="154"/>
  <c r="J1880" i="154"/>
  <c r="K1880" i="154"/>
  <c r="M1880" i="154"/>
  <c r="N1880" i="154"/>
  <c r="O1880" i="154"/>
  <c r="P1880" i="154"/>
  <c r="Q1880" i="154"/>
  <c r="R1880" i="154"/>
  <c r="S1880" i="154"/>
  <c r="T1880" i="154"/>
  <c r="B1881" i="154"/>
  <c r="C1881" i="154"/>
  <c r="D1881" i="154"/>
  <c r="E1881" i="154"/>
  <c r="F1881" i="154"/>
  <c r="G1881" i="154"/>
  <c r="H1881" i="154"/>
  <c r="I1881" i="154"/>
  <c r="J1881" i="154"/>
  <c r="K1881" i="154"/>
  <c r="M1881" i="154"/>
  <c r="N1881" i="154"/>
  <c r="O1881" i="154"/>
  <c r="P1881" i="154"/>
  <c r="Q1881" i="154"/>
  <c r="R1881" i="154"/>
  <c r="S1881" i="154"/>
  <c r="T1881" i="154"/>
  <c r="B1882" i="154"/>
  <c r="C1882" i="154"/>
  <c r="D1882" i="154"/>
  <c r="E1882" i="154"/>
  <c r="F1882" i="154"/>
  <c r="G1882" i="154"/>
  <c r="H1882" i="154"/>
  <c r="I1882" i="154"/>
  <c r="J1882" i="154"/>
  <c r="K1882" i="154"/>
  <c r="M1882" i="154"/>
  <c r="N1882" i="154"/>
  <c r="O1882" i="154"/>
  <c r="P1882" i="154"/>
  <c r="Q1882" i="154"/>
  <c r="R1882" i="154"/>
  <c r="S1882" i="154"/>
  <c r="T1882" i="154"/>
  <c r="B1883" i="154"/>
  <c r="C1883" i="154"/>
  <c r="D1883" i="154"/>
  <c r="E1883" i="154"/>
  <c r="F1883" i="154"/>
  <c r="G1883" i="154"/>
  <c r="H1883" i="154"/>
  <c r="I1883" i="154"/>
  <c r="J1883" i="154"/>
  <c r="K1883" i="154"/>
  <c r="M1883" i="154"/>
  <c r="N1883" i="154"/>
  <c r="O1883" i="154"/>
  <c r="P1883" i="154"/>
  <c r="Q1883" i="154"/>
  <c r="R1883" i="154"/>
  <c r="S1883" i="154"/>
  <c r="T1883" i="154"/>
  <c r="B1884" i="154"/>
  <c r="C1884" i="154"/>
  <c r="D1884" i="154"/>
  <c r="E1884" i="154"/>
  <c r="F1884" i="154"/>
  <c r="G1884" i="154"/>
  <c r="H1884" i="154"/>
  <c r="I1884" i="154"/>
  <c r="J1884" i="154"/>
  <c r="K1884" i="154"/>
  <c r="M1884" i="154"/>
  <c r="N1884" i="154"/>
  <c r="O1884" i="154"/>
  <c r="P1884" i="154"/>
  <c r="Q1884" i="154"/>
  <c r="R1884" i="154"/>
  <c r="S1884" i="154"/>
  <c r="T1884" i="154"/>
  <c r="B1885" i="154"/>
  <c r="C1885" i="154"/>
  <c r="D1885" i="154"/>
  <c r="E1885" i="154"/>
  <c r="F1885" i="154"/>
  <c r="G1885" i="154"/>
  <c r="H1885" i="154"/>
  <c r="I1885" i="154"/>
  <c r="J1885" i="154"/>
  <c r="K1885" i="154"/>
  <c r="M1885" i="154"/>
  <c r="N1885" i="154"/>
  <c r="O1885" i="154"/>
  <c r="P1885" i="154"/>
  <c r="Q1885" i="154"/>
  <c r="R1885" i="154"/>
  <c r="S1885" i="154"/>
  <c r="T1885" i="154"/>
  <c r="B1886" i="154"/>
  <c r="C1886" i="154"/>
  <c r="D1886" i="154"/>
  <c r="E1886" i="154"/>
  <c r="F1886" i="154"/>
  <c r="G1886" i="154"/>
  <c r="H1886" i="154"/>
  <c r="I1886" i="154"/>
  <c r="J1886" i="154"/>
  <c r="K1886" i="154"/>
  <c r="M1886" i="154"/>
  <c r="N1886" i="154"/>
  <c r="O1886" i="154"/>
  <c r="P1886" i="154"/>
  <c r="Q1886" i="154"/>
  <c r="R1886" i="154"/>
  <c r="S1886" i="154"/>
  <c r="T1886" i="154"/>
  <c r="B1887" i="154"/>
  <c r="C1887" i="154"/>
  <c r="D1887" i="154"/>
  <c r="E1887" i="154"/>
  <c r="F1887" i="154"/>
  <c r="G1887" i="154"/>
  <c r="H1887" i="154"/>
  <c r="I1887" i="154"/>
  <c r="J1887" i="154"/>
  <c r="K1887" i="154"/>
  <c r="M1887" i="154"/>
  <c r="N1887" i="154"/>
  <c r="O1887" i="154"/>
  <c r="P1887" i="154"/>
  <c r="Q1887" i="154"/>
  <c r="R1887" i="154"/>
  <c r="S1887" i="154"/>
  <c r="T1887" i="154"/>
  <c r="B1888" i="154"/>
  <c r="C1888" i="154"/>
  <c r="D1888" i="154"/>
  <c r="E1888" i="154"/>
  <c r="F1888" i="154"/>
  <c r="G1888" i="154"/>
  <c r="H1888" i="154"/>
  <c r="I1888" i="154"/>
  <c r="J1888" i="154"/>
  <c r="K1888" i="154"/>
  <c r="M1888" i="154"/>
  <c r="N1888" i="154"/>
  <c r="O1888" i="154"/>
  <c r="P1888" i="154"/>
  <c r="Q1888" i="154"/>
  <c r="R1888" i="154"/>
  <c r="S1888" i="154"/>
  <c r="T1888" i="154"/>
  <c r="B1889" i="154"/>
  <c r="C1889" i="154"/>
  <c r="D1889" i="154"/>
  <c r="E1889" i="154"/>
  <c r="F1889" i="154"/>
  <c r="G1889" i="154"/>
  <c r="H1889" i="154"/>
  <c r="I1889" i="154"/>
  <c r="J1889" i="154"/>
  <c r="K1889" i="154"/>
  <c r="M1889" i="154"/>
  <c r="N1889" i="154"/>
  <c r="O1889" i="154"/>
  <c r="P1889" i="154"/>
  <c r="Q1889" i="154"/>
  <c r="R1889" i="154"/>
  <c r="S1889" i="154"/>
  <c r="T1889" i="154"/>
  <c r="B1890" i="154"/>
  <c r="C1890" i="154"/>
  <c r="D1890" i="154"/>
  <c r="E1890" i="154"/>
  <c r="F1890" i="154"/>
  <c r="G1890" i="154"/>
  <c r="H1890" i="154"/>
  <c r="I1890" i="154"/>
  <c r="J1890" i="154"/>
  <c r="K1890" i="154"/>
  <c r="M1890" i="154"/>
  <c r="N1890" i="154"/>
  <c r="O1890" i="154"/>
  <c r="P1890" i="154"/>
  <c r="Q1890" i="154"/>
  <c r="R1890" i="154"/>
  <c r="S1890" i="154"/>
  <c r="T1890" i="154"/>
  <c r="B1891" i="154"/>
  <c r="C1891" i="154"/>
  <c r="D1891" i="154"/>
  <c r="E1891" i="154"/>
  <c r="F1891" i="154"/>
  <c r="G1891" i="154"/>
  <c r="H1891" i="154"/>
  <c r="I1891" i="154"/>
  <c r="J1891" i="154"/>
  <c r="K1891" i="154"/>
  <c r="M1891" i="154"/>
  <c r="N1891" i="154"/>
  <c r="O1891" i="154"/>
  <c r="P1891" i="154"/>
  <c r="Q1891" i="154"/>
  <c r="R1891" i="154"/>
  <c r="S1891" i="154"/>
  <c r="T1891" i="154"/>
  <c r="B1892" i="154"/>
  <c r="C1892" i="154"/>
  <c r="D1892" i="154"/>
  <c r="E1892" i="154"/>
  <c r="F1892" i="154"/>
  <c r="G1892" i="154"/>
  <c r="H1892" i="154"/>
  <c r="I1892" i="154"/>
  <c r="J1892" i="154"/>
  <c r="K1892" i="154"/>
  <c r="M1892" i="154"/>
  <c r="N1892" i="154"/>
  <c r="O1892" i="154"/>
  <c r="P1892" i="154"/>
  <c r="Q1892" i="154"/>
  <c r="R1892" i="154"/>
  <c r="S1892" i="154"/>
  <c r="T1892" i="154"/>
  <c r="B1893" i="154"/>
  <c r="C1893" i="154"/>
  <c r="D1893" i="154"/>
  <c r="E1893" i="154"/>
  <c r="F1893" i="154"/>
  <c r="G1893" i="154"/>
  <c r="H1893" i="154"/>
  <c r="I1893" i="154"/>
  <c r="J1893" i="154"/>
  <c r="K1893" i="154"/>
  <c r="M1893" i="154"/>
  <c r="N1893" i="154"/>
  <c r="O1893" i="154"/>
  <c r="P1893" i="154"/>
  <c r="Q1893" i="154"/>
  <c r="R1893" i="154"/>
  <c r="S1893" i="154"/>
  <c r="T1893" i="154"/>
  <c r="B1894" i="154"/>
  <c r="C1894" i="154"/>
  <c r="D1894" i="154"/>
  <c r="E1894" i="154"/>
  <c r="F1894" i="154"/>
  <c r="G1894" i="154"/>
  <c r="H1894" i="154"/>
  <c r="I1894" i="154"/>
  <c r="J1894" i="154"/>
  <c r="K1894" i="154"/>
  <c r="M1894" i="154"/>
  <c r="N1894" i="154"/>
  <c r="O1894" i="154"/>
  <c r="P1894" i="154"/>
  <c r="Q1894" i="154"/>
  <c r="R1894" i="154"/>
  <c r="S1894" i="154"/>
  <c r="T1894" i="154"/>
  <c r="B1895" i="154"/>
  <c r="C1895" i="154"/>
  <c r="D1895" i="154"/>
  <c r="E1895" i="154"/>
  <c r="F1895" i="154"/>
  <c r="G1895" i="154"/>
  <c r="H1895" i="154"/>
  <c r="I1895" i="154"/>
  <c r="J1895" i="154"/>
  <c r="K1895" i="154"/>
  <c r="M1895" i="154"/>
  <c r="N1895" i="154"/>
  <c r="O1895" i="154"/>
  <c r="P1895" i="154"/>
  <c r="Q1895" i="154"/>
  <c r="R1895" i="154"/>
  <c r="S1895" i="154"/>
  <c r="T1895" i="154"/>
  <c r="B1896" i="154"/>
  <c r="C1896" i="154"/>
  <c r="D1896" i="154"/>
  <c r="E1896" i="154"/>
  <c r="F1896" i="154"/>
  <c r="G1896" i="154"/>
  <c r="H1896" i="154"/>
  <c r="I1896" i="154"/>
  <c r="J1896" i="154"/>
  <c r="K1896" i="154"/>
  <c r="M1896" i="154"/>
  <c r="N1896" i="154"/>
  <c r="O1896" i="154"/>
  <c r="P1896" i="154"/>
  <c r="Q1896" i="154"/>
  <c r="R1896" i="154"/>
  <c r="S1896" i="154"/>
  <c r="T1896" i="154"/>
  <c r="B1897" i="154"/>
  <c r="C1897" i="154"/>
  <c r="D1897" i="154"/>
  <c r="E1897" i="154"/>
  <c r="F1897" i="154"/>
  <c r="G1897" i="154"/>
  <c r="H1897" i="154"/>
  <c r="I1897" i="154"/>
  <c r="J1897" i="154"/>
  <c r="K1897" i="154"/>
  <c r="M1897" i="154"/>
  <c r="N1897" i="154"/>
  <c r="O1897" i="154"/>
  <c r="P1897" i="154"/>
  <c r="Q1897" i="154"/>
  <c r="R1897" i="154"/>
  <c r="S1897" i="154"/>
  <c r="T1897" i="154"/>
  <c r="B1898" i="154"/>
  <c r="C1898" i="154"/>
  <c r="D1898" i="154"/>
  <c r="E1898" i="154"/>
  <c r="F1898" i="154"/>
  <c r="G1898" i="154"/>
  <c r="H1898" i="154"/>
  <c r="I1898" i="154"/>
  <c r="J1898" i="154"/>
  <c r="K1898" i="154"/>
  <c r="M1898" i="154"/>
  <c r="N1898" i="154"/>
  <c r="O1898" i="154"/>
  <c r="P1898" i="154"/>
  <c r="Q1898" i="154"/>
  <c r="R1898" i="154"/>
  <c r="S1898" i="154"/>
  <c r="T1898" i="154"/>
  <c r="B1899" i="154"/>
  <c r="C1899" i="154"/>
  <c r="D1899" i="154"/>
  <c r="E1899" i="154"/>
  <c r="F1899" i="154"/>
  <c r="G1899" i="154"/>
  <c r="H1899" i="154"/>
  <c r="I1899" i="154"/>
  <c r="J1899" i="154"/>
  <c r="K1899" i="154"/>
  <c r="M1899" i="154"/>
  <c r="N1899" i="154"/>
  <c r="O1899" i="154"/>
  <c r="P1899" i="154"/>
  <c r="Q1899" i="154"/>
  <c r="R1899" i="154"/>
  <c r="S1899" i="154"/>
  <c r="T1899" i="154"/>
  <c r="B1900" i="154"/>
  <c r="C1900" i="154"/>
  <c r="D1900" i="154"/>
  <c r="E1900" i="154"/>
  <c r="F1900" i="154"/>
  <c r="G1900" i="154"/>
  <c r="H1900" i="154"/>
  <c r="I1900" i="154"/>
  <c r="J1900" i="154"/>
  <c r="K1900" i="154"/>
  <c r="M1900" i="154"/>
  <c r="N1900" i="154"/>
  <c r="O1900" i="154"/>
  <c r="P1900" i="154"/>
  <c r="Q1900" i="154"/>
  <c r="R1900" i="154"/>
  <c r="S1900" i="154"/>
  <c r="T1900" i="154"/>
  <c r="B1901" i="154"/>
  <c r="C1901" i="154"/>
  <c r="D1901" i="154"/>
  <c r="E1901" i="154"/>
  <c r="F1901" i="154"/>
  <c r="G1901" i="154"/>
  <c r="H1901" i="154"/>
  <c r="I1901" i="154"/>
  <c r="J1901" i="154"/>
  <c r="K1901" i="154"/>
  <c r="M1901" i="154"/>
  <c r="N1901" i="154"/>
  <c r="O1901" i="154"/>
  <c r="P1901" i="154"/>
  <c r="Q1901" i="154"/>
  <c r="R1901" i="154"/>
  <c r="S1901" i="154"/>
  <c r="T1901" i="154"/>
  <c r="B1902" i="154"/>
  <c r="C1902" i="154"/>
  <c r="D1902" i="154"/>
  <c r="E1902" i="154"/>
  <c r="F1902" i="154"/>
  <c r="G1902" i="154"/>
  <c r="H1902" i="154"/>
  <c r="I1902" i="154"/>
  <c r="J1902" i="154"/>
  <c r="K1902" i="154"/>
  <c r="M1902" i="154"/>
  <c r="N1902" i="154"/>
  <c r="O1902" i="154"/>
  <c r="P1902" i="154"/>
  <c r="Q1902" i="154"/>
  <c r="R1902" i="154"/>
  <c r="S1902" i="154"/>
  <c r="T1902" i="154"/>
  <c r="B1903" i="154"/>
  <c r="C1903" i="154"/>
  <c r="D1903" i="154"/>
  <c r="E1903" i="154"/>
  <c r="F1903" i="154"/>
  <c r="G1903" i="154"/>
  <c r="H1903" i="154"/>
  <c r="I1903" i="154"/>
  <c r="J1903" i="154"/>
  <c r="K1903" i="154"/>
  <c r="M1903" i="154"/>
  <c r="N1903" i="154"/>
  <c r="O1903" i="154"/>
  <c r="P1903" i="154"/>
  <c r="Q1903" i="154"/>
  <c r="R1903" i="154"/>
  <c r="S1903" i="154"/>
  <c r="T1903" i="154"/>
  <c r="B1904" i="154"/>
  <c r="C1904" i="154"/>
  <c r="D1904" i="154"/>
  <c r="E1904" i="154"/>
  <c r="F1904" i="154"/>
  <c r="G1904" i="154"/>
  <c r="H1904" i="154"/>
  <c r="I1904" i="154"/>
  <c r="J1904" i="154"/>
  <c r="K1904" i="154"/>
  <c r="M1904" i="154"/>
  <c r="N1904" i="154"/>
  <c r="O1904" i="154"/>
  <c r="P1904" i="154"/>
  <c r="Q1904" i="154"/>
  <c r="R1904" i="154"/>
  <c r="S1904" i="154"/>
  <c r="T1904" i="154"/>
  <c r="B1905" i="154"/>
  <c r="C1905" i="154"/>
  <c r="D1905" i="154"/>
  <c r="E1905" i="154"/>
  <c r="F1905" i="154"/>
  <c r="G1905" i="154"/>
  <c r="H1905" i="154"/>
  <c r="I1905" i="154"/>
  <c r="J1905" i="154"/>
  <c r="K1905" i="154"/>
  <c r="M1905" i="154"/>
  <c r="N1905" i="154"/>
  <c r="O1905" i="154"/>
  <c r="P1905" i="154"/>
  <c r="Q1905" i="154"/>
  <c r="R1905" i="154"/>
  <c r="S1905" i="154"/>
  <c r="T1905" i="154"/>
  <c r="B1906" i="154"/>
  <c r="C1906" i="154"/>
  <c r="D1906" i="154"/>
  <c r="E1906" i="154"/>
  <c r="F1906" i="154"/>
  <c r="G1906" i="154"/>
  <c r="H1906" i="154"/>
  <c r="I1906" i="154"/>
  <c r="J1906" i="154"/>
  <c r="K1906" i="154"/>
  <c r="M1906" i="154"/>
  <c r="N1906" i="154"/>
  <c r="O1906" i="154"/>
  <c r="P1906" i="154"/>
  <c r="Q1906" i="154"/>
  <c r="R1906" i="154"/>
  <c r="S1906" i="154"/>
  <c r="T1906" i="154"/>
  <c r="B1907" i="154"/>
  <c r="C1907" i="154"/>
  <c r="D1907" i="154"/>
  <c r="E1907" i="154"/>
  <c r="F1907" i="154"/>
  <c r="G1907" i="154"/>
  <c r="H1907" i="154"/>
  <c r="I1907" i="154"/>
  <c r="J1907" i="154"/>
  <c r="K1907" i="154"/>
  <c r="M1907" i="154"/>
  <c r="N1907" i="154"/>
  <c r="O1907" i="154"/>
  <c r="P1907" i="154"/>
  <c r="Q1907" i="154"/>
  <c r="R1907" i="154"/>
  <c r="S1907" i="154"/>
  <c r="T1907" i="154"/>
  <c r="B1908" i="154"/>
  <c r="C1908" i="154"/>
  <c r="D1908" i="154"/>
  <c r="E1908" i="154"/>
  <c r="F1908" i="154"/>
  <c r="G1908" i="154"/>
  <c r="H1908" i="154"/>
  <c r="I1908" i="154"/>
  <c r="J1908" i="154"/>
  <c r="K1908" i="154"/>
  <c r="M1908" i="154"/>
  <c r="N1908" i="154"/>
  <c r="O1908" i="154"/>
  <c r="P1908" i="154"/>
  <c r="Q1908" i="154"/>
  <c r="R1908" i="154"/>
  <c r="S1908" i="154"/>
  <c r="T1908" i="154"/>
  <c r="B1909" i="154"/>
  <c r="C1909" i="154"/>
  <c r="D1909" i="154"/>
  <c r="E1909" i="154"/>
  <c r="F1909" i="154"/>
  <c r="G1909" i="154"/>
  <c r="H1909" i="154"/>
  <c r="I1909" i="154"/>
  <c r="J1909" i="154"/>
  <c r="K1909" i="154"/>
  <c r="M1909" i="154"/>
  <c r="N1909" i="154"/>
  <c r="O1909" i="154"/>
  <c r="P1909" i="154"/>
  <c r="Q1909" i="154"/>
  <c r="R1909" i="154"/>
  <c r="S1909" i="154"/>
  <c r="T1909" i="154"/>
  <c r="B1910" i="154"/>
  <c r="C1910" i="154"/>
  <c r="D1910" i="154"/>
  <c r="E1910" i="154"/>
  <c r="F1910" i="154"/>
  <c r="G1910" i="154"/>
  <c r="H1910" i="154"/>
  <c r="I1910" i="154"/>
  <c r="J1910" i="154"/>
  <c r="K1910" i="154"/>
  <c r="M1910" i="154"/>
  <c r="N1910" i="154"/>
  <c r="O1910" i="154"/>
  <c r="P1910" i="154"/>
  <c r="Q1910" i="154"/>
  <c r="R1910" i="154"/>
  <c r="S1910" i="154"/>
  <c r="T1910" i="154"/>
  <c r="B1911" i="154"/>
  <c r="C1911" i="154"/>
  <c r="D1911" i="154"/>
  <c r="E1911" i="154"/>
  <c r="F1911" i="154"/>
  <c r="G1911" i="154"/>
  <c r="H1911" i="154"/>
  <c r="I1911" i="154"/>
  <c r="J1911" i="154"/>
  <c r="K1911" i="154"/>
  <c r="M1911" i="154"/>
  <c r="N1911" i="154"/>
  <c r="O1911" i="154"/>
  <c r="P1911" i="154"/>
  <c r="Q1911" i="154"/>
  <c r="R1911" i="154"/>
  <c r="S1911" i="154"/>
  <c r="T1911" i="154"/>
  <c r="B1912" i="154"/>
  <c r="C1912" i="154"/>
  <c r="D1912" i="154"/>
  <c r="E1912" i="154"/>
  <c r="F1912" i="154"/>
  <c r="G1912" i="154"/>
  <c r="H1912" i="154"/>
  <c r="I1912" i="154"/>
  <c r="J1912" i="154"/>
  <c r="K1912" i="154"/>
  <c r="M1912" i="154"/>
  <c r="N1912" i="154"/>
  <c r="O1912" i="154"/>
  <c r="P1912" i="154"/>
  <c r="Q1912" i="154"/>
  <c r="R1912" i="154"/>
  <c r="S1912" i="154"/>
  <c r="T1912" i="154"/>
  <c r="B1913" i="154"/>
  <c r="C1913" i="154"/>
  <c r="D1913" i="154"/>
  <c r="E1913" i="154"/>
  <c r="F1913" i="154"/>
  <c r="G1913" i="154"/>
  <c r="H1913" i="154"/>
  <c r="I1913" i="154"/>
  <c r="J1913" i="154"/>
  <c r="K1913" i="154"/>
  <c r="M1913" i="154"/>
  <c r="N1913" i="154"/>
  <c r="O1913" i="154"/>
  <c r="P1913" i="154"/>
  <c r="Q1913" i="154"/>
  <c r="R1913" i="154"/>
  <c r="S1913" i="154"/>
  <c r="T1913" i="154"/>
  <c r="B1914" i="154"/>
  <c r="C1914" i="154"/>
  <c r="D1914" i="154"/>
  <c r="E1914" i="154"/>
  <c r="F1914" i="154"/>
  <c r="G1914" i="154"/>
  <c r="H1914" i="154"/>
  <c r="I1914" i="154"/>
  <c r="J1914" i="154"/>
  <c r="K1914" i="154"/>
  <c r="M1914" i="154"/>
  <c r="N1914" i="154"/>
  <c r="O1914" i="154"/>
  <c r="P1914" i="154"/>
  <c r="Q1914" i="154"/>
  <c r="R1914" i="154"/>
  <c r="S1914" i="154"/>
  <c r="T1914" i="154"/>
  <c r="B1915" i="154"/>
  <c r="C1915" i="154"/>
  <c r="D1915" i="154"/>
  <c r="E1915" i="154"/>
  <c r="F1915" i="154"/>
  <c r="G1915" i="154"/>
  <c r="H1915" i="154"/>
  <c r="I1915" i="154"/>
  <c r="J1915" i="154"/>
  <c r="K1915" i="154"/>
  <c r="M1915" i="154"/>
  <c r="N1915" i="154"/>
  <c r="O1915" i="154"/>
  <c r="P1915" i="154"/>
  <c r="Q1915" i="154"/>
  <c r="R1915" i="154"/>
  <c r="S1915" i="154"/>
  <c r="T1915" i="154"/>
  <c r="B1916" i="154"/>
  <c r="C1916" i="154"/>
  <c r="D1916" i="154"/>
  <c r="E1916" i="154"/>
  <c r="F1916" i="154"/>
  <c r="G1916" i="154"/>
  <c r="H1916" i="154"/>
  <c r="I1916" i="154"/>
  <c r="J1916" i="154"/>
  <c r="K1916" i="154"/>
  <c r="M1916" i="154"/>
  <c r="N1916" i="154"/>
  <c r="O1916" i="154"/>
  <c r="P1916" i="154"/>
  <c r="Q1916" i="154"/>
  <c r="R1916" i="154"/>
  <c r="S1916" i="154"/>
  <c r="T1916" i="154"/>
  <c r="B1917" i="154"/>
  <c r="C1917" i="154"/>
  <c r="D1917" i="154"/>
  <c r="E1917" i="154"/>
  <c r="F1917" i="154"/>
  <c r="G1917" i="154"/>
  <c r="H1917" i="154"/>
  <c r="I1917" i="154"/>
  <c r="J1917" i="154"/>
  <c r="K1917" i="154"/>
  <c r="M1917" i="154"/>
  <c r="N1917" i="154"/>
  <c r="O1917" i="154"/>
  <c r="P1917" i="154"/>
  <c r="Q1917" i="154"/>
  <c r="R1917" i="154"/>
  <c r="S1917" i="154"/>
  <c r="T1917" i="154"/>
  <c r="B1918" i="154"/>
  <c r="C1918" i="154"/>
  <c r="D1918" i="154"/>
  <c r="E1918" i="154"/>
  <c r="F1918" i="154"/>
  <c r="G1918" i="154"/>
  <c r="H1918" i="154"/>
  <c r="I1918" i="154"/>
  <c r="J1918" i="154"/>
  <c r="K1918" i="154"/>
  <c r="M1918" i="154"/>
  <c r="N1918" i="154"/>
  <c r="O1918" i="154"/>
  <c r="P1918" i="154"/>
  <c r="Q1918" i="154"/>
  <c r="R1918" i="154"/>
  <c r="S1918" i="154"/>
  <c r="T1918" i="154"/>
  <c r="B1919" i="154"/>
  <c r="C1919" i="154"/>
  <c r="D1919" i="154"/>
  <c r="E1919" i="154"/>
  <c r="F1919" i="154"/>
  <c r="G1919" i="154"/>
  <c r="H1919" i="154"/>
  <c r="I1919" i="154"/>
  <c r="J1919" i="154"/>
  <c r="K1919" i="154"/>
  <c r="M1919" i="154"/>
  <c r="N1919" i="154"/>
  <c r="O1919" i="154"/>
  <c r="P1919" i="154"/>
  <c r="Q1919" i="154"/>
  <c r="R1919" i="154"/>
  <c r="S1919" i="154"/>
  <c r="T1919" i="154"/>
  <c r="B1920" i="154"/>
  <c r="C1920" i="154"/>
  <c r="D1920" i="154"/>
  <c r="E1920" i="154"/>
  <c r="F1920" i="154"/>
  <c r="G1920" i="154"/>
  <c r="H1920" i="154"/>
  <c r="I1920" i="154"/>
  <c r="J1920" i="154"/>
  <c r="K1920" i="154"/>
  <c r="M1920" i="154"/>
  <c r="N1920" i="154"/>
  <c r="O1920" i="154"/>
  <c r="P1920" i="154"/>
  <c r="Q1920" i="154"/>
  <c r="R1920" i="154"/>
  <c r="S1920" i="154"/>
  <c r="T1920" i="154"/>
  <c r="B1921" i="154"/>
  <c r="C1921" i="154"/>
  <c r="D1921" i="154"/>
  <c r="E1921" i="154"/>
  <c r="F1921" i="154"/>
  <c r="G1921" i="154"/>
  <c r="H1921" i="154"/>
  <c r="I1921" i="154"/>
  <c r="J1921" i="154"/>
  <c r="K1921" i="154"/>
  <c r="M1921" i="154"/>
  <c r="N1921" i="154"/>
  <c r="O1921" i="154"/>
  <c r="P1921" i="154"/>
  <c r="Q1921" i="154"/>
  <c r="R1921" i="154"/>
  <c r="S1921" i="154"/>
  <c r="T1921" i="154"/>
  <c r="B1922" i="154"/>
  <c r="C1922" i="154"/>
  <c r="D1922" i="154"/>
  <c r="E1922" i="154"/>
  <c r="F1922" i="154"/>
  <c r="G1922" i="154"/>
  <c r="H1922" i="154"/>
  <c r="I1922" i="154"/>
  <c r="J1922" i="154"/>
  <c r="K1922" i="154"/>
  <c r="M1922" i="154"/>
  <c r="N1922" i="154"/>
  <c r="O1922" i="154"/>
  <c r="P1922" i="154"/>
  <c r="Q1922" i="154"/>
  <c r="R1922" i="154"/>
  <c r="S1922" i="154"/>
  <c r="T1922" i="154"/>
  <c r="B1923" i="154"/>
  <c r="C1923" i="154"/>
  <c r="D1923" i="154"/>
  <c r="E1923" i="154"/>
  <c r="F1923" i="154"/>
  <c r="G1923" i="154"/>
  <c r="H1923" i="154"/>
  <c r="I1923" i="154"/>
  <c r="J1923" i="154"/>
  <c r="K1923" i="154"/>
  <c r="M1923" i="154"/>
  <c r="N1923" i="154"/>
  <c r="O1923" i="154"/>
  <c r="P1923" i="154"/>
  <c r="Q1923" i="154"/>
  <c r="R1923" i="154"/>
  <c r="S1923" i="154"/>
  <c r="T1923" i="154"/>
  <c r="B1924" i="154"/>
  <c r="C1924" i="154"/>
  <c r="D1924" i="154"/>
  <c r="E1924" i="154"/>
  <c r="F1924" i="154"/>
  <c r="G1924" i="154"/>
  <c r="H1924" i="154"/>
  <c r="I1924" i="154"/>
  <c r="J1924" i="154"/>
  <c r="K1924" i="154"/>
  <c r="M1924" i="154"/>
  <c r="N1924" i="154"/>
  <c r="O1924" i="154"/>
  <c r="P1924" i="154"/>
  <c r="Q1924" i="154"/>
  <c r="R1924" i="154"/>
  <c r="S1924" i="154"/>
  <c r="T1924" i="154"/>
  <c r="B1925" i="154"/>
  <c r="C1925" i="154"/>
  <c r="D1925" i="154"/>
  <c r="E1925" i="154"/>
  <c r="F1925" i="154"/>
  <c r="G1925" i="154"/>
  <c r="H1925" i="154"/>
  <c r="I1925" i="154"/>
  <c r="J1925" i="154"/>
  <c r="K1925" i="154"/>
  <c r="M1925" i="154"/>
  <c r="N1925" i="154"/>
  <c r="O1925" i="154"/>
  <c r="P1925" i="154"/>
  <c r="Q1925" i="154"/>
  <c r="R1925" i="154"/>
  <c r="S1925" i="154"/>
  <c r="T1925" i="154"/>
  <c r="B1926" i="154"/>
  <c r="C1926" i="154"/>
  <c r="D1926" i="154"/>
  <c r="E1926" i="154"/>
  <c r="F1926" i="154"/>
  <c r="G1926" i="154"/>
  <c r="H1926" i="154"/>
  <c r="I1926" i="154"/>
  <c r="J1926" i="154"/>
  <c r="K1926" i="154"/>
  <c r="M1926" i="154"/>
  <c r="N1926" i="154"/>
  <c r="O1926" i="154"/>
  <c r="P1926" i="154"/>
  <c r="Q1926" i="154"/>
  <c r="R1926" i="154"/>
  <c r="S1926" i="154"/>
  <c r="T1926" i="154"/>
  <c r="B1927" i="154"/>
  <c r="C1927" i="154"/>
  <c r="D1927" i="154"/>
  <c r="E1927" i="154"/>
  <c r="F1927" i="154"/>
  <c r="G1927" i="154"/>
  <c r="H1927" i="154"/>
  <c r="I1927" i="154"/>
  <c r="J1927" i="154"/>
  <c r="K1927" i="154"/>
  <c r="M1927" i="154"/>
  <c r="N1927" i="154"/>
  <c r="O1927" i="154"/>
  <c r="P1927" i="154"/>
  <c r="Q1927" i="154"/>
  <c r="R1927" i="154"/>
  <c r="S1927" i="154"/>
  <c r="T1927" i="154"/>
  <c r="B1928" i="154"/>
  <c r="C1928" i="154"/>
  <c r="D1928" i="154"/>
  <c r="E1928" i="154"/>
  <c r="F1928" i="154"/>
  <c r="G1928" i="154"/>
  <c r="H1928" i="154"/>
  <c r="I1928" i="154"/>
  <c r="J1928" i="154"/>
  <c r="K1928" i="154"/>
  <c r="M1928" i="154"/>
  <c r="N1928" i="154"/>
  <c r="O1928" i="154"/>
  <c r="P1928" i="154"/>
  <c r="Q1928" i="154"/>
  <c r="R1928" i="154"/>
  <c r="S1928" i="154"/>
  <c r="T1928" i="154"/>
  <c r="B1929" i="154"/>
  <c r="C1929" i="154"/>
  <c r="D1929" i="154"/>
  <c r="E1929" i="154"/>
  <c r="F1929" i="154"/>
  <c r="G1929" i="154"/>
  <c r="H1929" i="154"/>
  <c r="I1929" i="154"/>
  <c r="J1929" i="154"/>
  <c r="K1929" i="154"/>
  <c r="M1929" i="154"/>
  <c r="N1929" i="154"/>
  <c r="O1929" i="154"/>
  <c r="P1929" i="154"/>
  <c r="Q1929" i="154"/>
  <c r="R1929" i="154"/>
  <c r="S1929" i="154"/>
  <c r="T1929" i="154"/>
  <c r="B1930" i="154"/>
  <c r="C1930" i="154"/>
  <c r="D1930" i="154"/>
  <c r="E1930" i="154"/>
  <c r="F1930" i="154"/>
  <c r="G1930" i="154"/>
  <c r="H1930" i="154"/>
  <c r="I1930" i="154"/>
  <c r="J1930" i="154"/>
  <c r="K1930" i="154"/>
  <c r="M1930" i="154"/>
  <c r="N1930" i="154"/>
  <c r="O1930" i="154"/>
  <c r="P1930" i="154"/>
  <c r="Q1930" i="154"/>
  <c r="R1930" i="154"/>
  <c r="S1930" i="154"/>
  <c r="T1930" i="154"/>
  <c r="B1931" i="154"/>
  <c r="C1931" i="154"/>
  <c r="D1931" i="154"/>
  <c r="E1931" i="154"/>
  <c r="F1931" i="154"/>
  <c r="G1931" i="154"/>
  <c r="H1931" i="154"/>
  <c r="I1931" i="154"/>
  <c r="J1931" i="154"/>
  <c r="K1931" i="154"/>
  <c r="M1931" i="154"/>
  <c r="N1931" i="154"/>
  <c r="O1931" i="154"/>
  <c r="P1931" i="154"/>
  <c r="Q1931" i="154"/>
  <c r="R1931" i="154"/>
  <c r="S1931" i="154"/>
  <c r="T1931" i="154"/>
  <c r="B1932" i="154"/>
  <c r="C1932" i="154"/>
  <c r="D1932" i="154"/>
  <c r="E1932" i="154"/>
  <c r="F1932" i="154"/>
  <c r="G1932" i="154"/>
  <c r="H1932" i="154"/>
  <c r="I1932" i="154"/>
  <c r="J1932" i="154"/>
  <c r="K1932" i="154"/>
  <c r="M1932" i="154"/>
  <c r="N1932" i="154"/>
  <c r="O1932" i="154"/>
  <c r="P1932" i="154"/>
  <c r="Q1932" i="154"/>
  <c r="R1932" i="154"/>
  <c r="S1932" i="154"/>
  <c r="T1932" i="154"/>
  <c r="B1933" i="154"/>
  <c r="C1933" i="154"/>
  <c r="D1933" i="154"/>
  <c r="E1933" i="154"/>
  <c r="F1933" i="154"/>
  <c r="G1933" i="154"/>
  <c r="H1933" i="154"/>
  <c r="I1933" i="154"/>
  <c r="J1933" i="154"/>
  <c r="K1933" i="154"/>
  <c r="M1933" i="154"/>
  <c r="N1933" i="154"/>
  <c r="O1933" i="154"/>
  <c r="P1933" i="154"/>
  <c r="Q1933" i="154"/>
  <c r="R1933" i="154"/>
  <c r="S1933" i="154"/>
  <c r="T1933" i="154"/>
  <c r="B1934" i="154"/>
  <c r="C1934" i="154"/>
  <c r="D1934" i="154"/>
  <c r="E1934" i="154"/>
  <c r="F1934" i="154"/>
  <c r="G1934" i="154"/>
  <c r="H1934" i="154"/>
  <c r="I1934" i="154"/>
  <c r="J1934" i="154"/>
  <c r="K1934" i="154"/>
  <c r="M1934" i="154"/>
  <c r="N1934" i="154"/>
  <c r="O1934" i="154"/>
  <c r="P1934" i="154"/>
  <c r="Q1934" i="154"/>
  <c r="R1934" i="154"/>
  <c r="S1934" i="154"/>
  <c r="T1934" i="154"/>
  <c r="B1935" i="154"/>
  <c r="C1935" i="154"/>
  <c r="D1935" i="154"/>
  <c r="E1935" i="154"/>
  <c r="F1935" i="154"/>
  <c r="G1935" i="154"/>
  <c r="H1935" i="154"/>
  <c r="I1935" i="154"/>
  <c r="J1935" i="154"/>
  <c r="K1935" i="154"/>
  <c r="M1935" i="154"/>
  <c r="N1935" i="154"/>
  <c r="O1935" i="154"/>
  <c r="P1935" i="154"/>
  <c r="Q1935" i="154"/>
  <c r="R1935" i="154"/>
  <c r="S1935" i="154"/>
  <c r="T1935" i="154"/>
  <c r="B1936" i="154"/>
  <c r="C1936" i="154"/>
  <c r="D1936" i="154"/>
  <c r="E1936" i="154"/>
  <c r="F1936" i="154"/>
  <c r="G1936" i="154"/>
  <c r="H1936" i="154"/>
  <c r="I1936" i="154"/>
  <c r="J1936" i="154"/>
  <c r="K1936" i="154"/>
  <c r="M1936" i="154"/>
  <c r="N1936" i="154"/>
  <c r="O1936" i="154"/>
  <c r="P1936" i="154"/>
  <c r="Q1936" i="154"/>
  <c r="R1936" i="154"/>
  <c r="S1936" i="154"/>
  <c r="T1936" i="154"/>
  <c r="B1937" i="154"/>
  <c r="C1937" i="154"/>
  <c r="D1937" i="154"/>
  <c r="E1937" i="154"/>
  <c r="F1937" i="154"/>
  <c r="G1937" i="154"/>
  <c r="H1937" i="154"/>
  <c r="I1937" i="154"/>
  <c r="J1937" i="154"/>
  <c r="K1937" i="154"/>
  <c r="M1937" i="154"/>
  <c r="N1937" i="154"/>
  <c r="O1937" i="154"/>
  <c r="P1937" i="154"/>
  <c r="Q1937" i="154"/>
  <c r="R1937" i="154"/>
  <c r="S1937" i="154"/>
  <c r="T1937" i="154"/>
  <c r="B1938" i="154"/>
  <c r="C1938" i="154"/>
  <c r="D1938" i="154"/>
  <c r="E1938" i="154"/>
  <c r="F1938" i="154"/>
  <c r="G1938" i="154"/>
  <c r="H1938" i="154"/>
  <c r="I1938" i="154"/>
  <c r="J1938" i="154"/>
  <c r="K1938" i="154"/>
  <c r="M1938" i="154"/>
  <c r="N1938" i="154"/>
  <c r="O1938" i="154"/>
  <c r="P1938" i="154"/>
  <c r="Q1938" i="154"/>
  <c r="R1938" i="154"/>
  <c r="S1938" i="154"/>
  <c r="T1938" i="154"/>
  <c r="B1939" i="154"/>
  <c r="C1939" i="154"/>
  <c r="D1939" i="154"/>
  <c r="E1939" i="154"/>
  <c r="F1939" i="154"/>
  <c r="G1939" i="154"/>
  <c r="H1939" i="154"/>
  <c r="I1939" i="154"/>
  <c r="J1939" i="154"/>
  <c r="K1939" i="154"/>
  <c r="M1939" i="154"/>
  <c r="N1939" i="154"/>
  <c r="O1939" i="154"/>
  <c r="P1939" i="154"/>
  <c r="Q1939" i="154"/>
  <c r="R1939" i="154"/>
  <c r="S1939" i="154"/>
  <c r="T1939" i="154"/>
  <c r="B1940" i="154"/>
  <c r="C1940" i="154"/>
  <c r="D1940" i="154"/>
  <c r="E1940" i="154"/>
  <c r="F1940" i="154"/>
  <c r="G1940" i="154"/>
  <c r="H1940" i="154"/>
  <c r="I1940" i="154"/>
  <c r="J1940" i="154"/>
  <c r="K1940" i="154"/>
  <c r="M1940" i="154"/>
  <c r="N1940" i="154"/>
  <c r="O1940" i="154"/>
  <c r="P1940" i="154"/>
  <c r="Q1940" i="154"/>
  <c r="R1940" i="154"/>
  <c r="S1940" i="154"/>
  <c r="T1940" i="154"/>
  <c r="B1941" i="154"/>
  <c r="C1941" i="154"/>
  <c r="D1941" i="154"/>
  <c r="E1941" i="154"/>
  <c r="F1941" i="154"/>
  <c r="G1941" i="154"/>
  <c r="H1941" i="154"/>
  <c r="I1941" i="154"/>
  <c r="J1941" i="154"/>
  <c r="K1941" i="154"/>
  <c r="M1941" i="154"/>
  <c r="N1941" i="154"/>
  <c r="O1941" i="154"/>
  <c r="P1941" i="154"/>
  <c r="Q1941" i="154"/>
  <c r="R1941" i="154"/>
  <c r="S1941" i="154"/>
  <c r="T1941" i="154"/>
  <c r="B1942" i="154"/>
  <c r="C1942" i="154"/>
  <c r="D1942" i="154"/>
  <c r="E1942" i="154"/>
  <c r="F1942" i="154"/>
  <c r="G1942" i="154"/>
  <c r="H1942" i="154"/>
  <c r="I1942" i="154"/>
  <c r="J1942" i="154"/>
  <c r="K1942" i="154"/>
  <c r="M1942" i="154"/>
  <c r="N1942" i="154"/>
  <c r="O1942" i="154"/>
  <c r="P1942" i="154"/>
  <c r="Q1942" i="154"/>
  <c r="R1942" i="154"/>
  <c r="S1942" i="154"/>
  <c r="T1942" i="154"/>
  <c r="B1943" i="154"/>
  <c r="C1943" i="154"/>
  <c r="D1943" i="154"/>
  <c r="E1943" i="154"/>
  <c r="F1943" i="154"/>
  <c r="G1943" i="154"/>
  <c r="H1943" i="154"/>
  <c r="I1943" i="154"/>
  <c r="J1943" i="154"/>
  <c r="K1943" i="154"/>
  <c r="M1943" i="154"/>
  <c r="N1943" i="154"/>
  <c r="O1943" i="154"/>
  <c r="P1943" i="154"/>
  <c r="Q1943" i="154"/>
  <c r="R1943" i="154"/>
  <c r="S1943" i="154"/>
  <c r="T1943" i="154"/>
  <c r="B1944" i="154"/>
  <c r="C1944" i="154"/>
  <c r="D1944" i="154"/>
  <c r="E1944" i="154"/>
  <c r="F1944" i="154"/>
  <c r="G1944" i="154"/>
  <c r="H1944" i="154"/>
  <c r="I1944" i="154"/>
  <c r="J1944" i="154"/>
  <c r="K1944" i="154"/>
  <c r="M1944" i="154"/>
  <c r="N1944" i="154"/>
  <c r="O1944" i="154"/>
  <c r="P1944" i="154"/>
  <c r="Q1944" i="154"/>
  <c r="R1944" i="154"/>
  <c r="S1944" i="154"/>
  <c r="T1944" i="154"/>
  <c r="B1945" i="154"/>
  <c r="C1945" i="154"/>
  <c r="D1945" i="154"/>
  <c r="E1945" i="154"/>
  <c r="F1945" i="154"/>
  <c r="G1945" i="154"/>
  <c r="H1945" i="154"/>
  <c r="I1945" i="154"/>
  <c r="J1945" i="154"/>
  <c r="K1945" i="154"/>
  <c r="M1945" i="154"/>
  <c r="N1945" i="154"/>
  <c r="O1945" i="154"/>
  <c r="P1945" i="154"/>
  <c r="Q1945" i="154"/>
  <c r="R1945" i="154"/>
  <c r="S1945" i="154"/>
  <c r="T1945" i="154"/>
  <c r="B1946" i="154"/>
  <c r="C1946" i="154"/>
  <c r="D1946" i="154"/>
  <c r="E1946" i="154"/>
  <c r="F1946" i="154"/>
  <c r="G1946" i="154"/>
  <c r="H1946" i="154"/>
  <c r="I1946" i="154"/>
  <c r="J1946" i="154"/>
  <c r="K1946" i="154"/>
  <c r="M1946" i="154"/>
  <c r="N1946" i="154"/>
  <c r="O1946" i="154"/>
  <c r="P1946" i="154"/>
  <c r="Q1946" i="154"/>
  <c r="R1946" i="154"/>
  <c r="S1946" i="154"/>
  <c r="T1946" i="154"/>
  <c r="B1947" i="154"/>
  <c r="C1947" i="154"/>
  <c r="D1947" i="154"/>
  <c r="E1947" i="154"/>
  <c r="F1947" i="154"/>
  <c r="G1947" i="154"/>
  <c r="H1947" i="154"/>
  <c r="I1947" i="154"/>
  <c r="J1947" i="154"/>
  <c r="K1947" i="154"/>
  <c r="M1947" i="154"/>
  <c r="N1947" i="154"/>
  <c r="O1947" i="154"/>
  <c r="P1947" i="154"/>
  <c r="Q1947" i="154"/>
  <c r="R1947" i="154"/>
  <c r="S1947" i="154"/>
  <c r="T1947" i="154"/>
  <c r="B1948" i="154"/>
  <c r="C1948" i="154"/>
  <c r="D1948" i="154"/>
  <c r="E1948" i="154"/>
  <c r="F1948" i="154"/>
  <c r="G1948" i="154"/>
  <c r="H1948" i="154"/>
  <c r="I1948" i="154"/>
  <c r="J1948" i="154"/>
  <c r="K1948" i="154"/>
  <c r="M1948" i="154"/>
  <c r="N1948" i="154"/>
  <c r="O1948" i="154"/>
  <c r="P1948" i="154"/>
  <c r="Q1948" i="154"/>
  <c r="R1948" i="154"/>
  <c r="S1948" i="154"/>
  <c r="T1948" i="154"/>
  <c r="B1949" i="154"/>
  <c r="C1949" i="154"/>
  <c r="D1949" i="154"/>
  <c r="E1949" i="154"/>
  <c r="F1949" i="154"/>
  <c r="G1949" i="154"/>
  <c r="H1949" i="154"/>
  <c r="I1949" i="154"/>
  <c r="J1949" i="154"/>
  <c r="K1949" i="154"/>
  <c r="M1949" i="154"/>
  <c r="N1949" i="154"/>
  <c r="O1949" i="154"/>
  <c r="P1949" i="154"/>
  <c r="Q1949" i="154"/>
  <c r="R1949" i="154"/>
  <c r="S1949" i="154"/>
  <c r="T1949" i="154"/>
  <c r="B1950" i="154"/>
  <c r="C1950" i="154"/>
  <c r="D1950" i="154"/>
  <c r="E1950" i="154"/>
  <c r="F1950" i="154"/>
  <c r="G1950" i="154"/>
  <c r="H1950" i="154"/>
  <c r="I1950" i="154"/>
  <c r="J1950" i="154"/>
  <c r="K1950" i="154"/>
  <c r="M1950" i="154"/>
  <c r="N1950" i="154"/>
  <c r="O1950" i="154"/>
  <c r="P1950" i="154"/>
  <c r="Q1950" i="154"/>
  <c r="R1950" i="154"/>
  <c r="S1950" i="154"/>
  <c r="T1950" i="154"/>
  <c r="B1951" i="154"/>
  <c r="C1951" i="154"/>
  <c r="D1951" i="154"/>
  <c r="E1951" i="154"/>
  <c r="F1951" i="154"/>
  <c r="G1951" i="154"/>
  <c r="H1951" i="154"/>
  <c r="I1951" i="154"/>
  <c r="J1951" i="154"/>
  <c r="K1951" i="154"/>
  <c r="M1951" i="154"/>
  <c r="N1951" i="154"/>
  <c r="O1951" i="154"/>
  <c r="P1951" i="154"/>
  <c r="Q1951" i="154"/>
  <c r="R1951" i="154"/>
  <c r="S1951" i="154"/>
  <c r="T1951" i="154"/>
  <c r="B1952" i="154"/>
  <c r="C1952" i="154"/>
  <c r="D1952" i="154"/>
  <c r="E1952" i="154"/>
  <c r="F1952" i="154"/>
  <c r="G1952" i="154"/>
  <c r="H1952" i="154"/>
  <c r="I1952" i="154"/>
  <c r="J1952" i="154"/>
  <c r="K1952" i="154"/>
  <c r="M1952" i="154"/>
  <c r="N1952" i="154"/>
  <c r="O1952" i="154"/>
  <c r="P1952" i="154"/>
  <c r="Q1952" i="154"/>
  <c r="R1952" i="154"/>
  <c r="S1952" i="154"/>
  <c r="T1952" i="154"/>
  <c r="B1953" i="154"/>
  <c r="C1953" i="154"/>
  <c r="D1953" i="154"/>
  <c r="E1953" i="154"/>
  <c r="F1953" i="154"/>
  <c r="G1953" i="154"/>
  <c r="H1953" i="154"/>
  <c r="I1953" i="154"/>
  <c r="J1953" i="154"/>
  <c r="K1953" i="154"/>
  <c r="M1953" i="154"/>
  <c r="N1953" i="154"/>
  <c r="O1953" i="154"/>
  <c r="P1953" i="154"/>
  <c r="Q1953" i="154"/>
  <c r="R1953" i="154"/>
  <c r="S1953" i="154"/>
  <c r="T1953" i="154"/>
  <c r="B1954" i="154"/>
  <c r="C1954" i="154"/>
  <c r="D1954" i="154"/>
  <c r="E1954" i="154"/>
  <c r="F1954" i="154"/>
  <c r="G1954" i="154"/>
  <c r="H1954" i="154"/>
  <c r="I1954" i="154"/>
  <c r="J1954" i="154"/>
  <c r="K1954" i="154"/>
  <c r="M1954" i="154"/>
  <c r="N1954" i="154"/>
  <c r="O1954" i="154"/>
  <c r="P1954" i="154"/>
  <c r="Q1954" i="154"/>
  <c r="R1954" i="154"/>
  <c r="S1954" i="154"/>
  <c r="T1954" i="154"/>
  <c r="B1955" i="154"/>
  <c r="C1955" i="154"/>
  <c r="D1955" i="154"/>
  <c r="E1955" i="154"/>
  <c r="F1955" i="154"/>
  <c r="G1955" i="154"/>
  <c r="H1955" i="154"/>
  <c r="I1955" i="154"/>
  <c r="J1955" i="154"/>
  <c r="K1955" i="154"/>
  <c r="M1955" i="154"/>
  <c r="N1955" i="154"/>
  <c r="O1955" i="154"/>
  <c r="P1955" i="154"/>
  <c r="Q1955" i="154"/>
  <c r="R1955" i="154"/>
  <c r="S1955" i="154"/>
  <c r="T1955" i="154"/>
  <c r="B1956" i="154"/>
  <c r="C1956" i="154"/>
  <c r="D1956" i="154"/>
  <c r="E1956" i="154"/>
  <c r="F1956" i="154"/>
  <c r="G1956" i="154"/>
  <c r="H1956" i="154"/>
  <c r="I1956" i="154"/>
  <c r="J1956" i="154"/>
  <c r="K1956" i="154"/>
  <c r="M1956" i="154"/>
  <c r="N1956" i="154"/>
  <c r="O1956" i="154"/>
  <c r="P1956" i="154"/>
  <c r="Q1956" i="154"/>
  <c r="R1956" i="154"/>
  <c r="S1956" i="154"/>
  <c r="T1956" i="154"/>
  <c r="B1957" i="154"/>
  <c r="C1957" i="154"/>
  <c r="D1957" i="154"/>
  <c r="E1957" i="154"/>
  <c r="F1957" i="154"/>
  <c r="G1957" i="154"/>
  <c r="H1957" i="154"/>
  <c r="I1957" i="154"/>
  <c r="J1957" i="154"/>
  <c r="K1957" i="154"/>
  <c r="M1957" i="154"/>
  <c r="N1957" i="154"/>
  <c r="O1957" i="154"/>
  <c r="P1957" i="154"/>
  <c r="Q1957" i="154"/>
  <c r="R1957" i="154"/>
  <c r="S1957" i="154"/>
  <c r="T1957" i="154"/>
  <c r="B1958" i="154"/>
  <c r="C1958" i="154"/>
  <c r="D1958" i="154"/>
  <c r="E1958" i="154"/>
  <c r="F1958" i="154"/>
  <c r="G1958" i="154"/>
  <c r="H1958" i="154"/>
  <c r="I1958" i="154"/>
  <c r="J1958" i="154"/>
  <c r="K1958" i="154"/>
  <c r="M1958" i="154"/>
  <c r="N1958" i="154"/>
  <c r="O1958" i="154"/>
  <c r="P1958" i="154"/>
  <c r="Q1958" i="154"/>
  <c r="R1958" i="154"/>
  <c r="S1958" i="154"/>
  <c r="T1958" i="154"/>
  <c r="B1959" i="154"/>
  <c r="C1959" i="154"/>
  <c r="D1959" i="154"/>
  <c r="E1959" i="154"/>
  <c r="F1959" i="154"/>
  <c r="G1959" i="154"/>
  <c r="H1959" i="154"/>
  <c r="I1959" i="154"/>
  <c r="J1959" i="154"/>
  <c r="K1959" i="154"/>
  <c r="M1959" i="154"/>
  <c r="N1959" i="154"/>
  <c r="O1959" i="154"/>
  <c r="P1959" i="154"/>
  <c r="Q1959" i="154"/>
  <c r="R1959" i="154"/>
  <c r="S1959" i="154"/>
  <c r="T1959" i="154"/>
  <c r="B1960" i="154"/>
  <c r="C1960" i="154"/>
  <c r="D1960" i="154"/>
  <c r="E1960" i="154"/>
  <c r="F1960" i="154"/>
  <c r="G1960" i="154"/>
  <c r="H1960" i="154"/>
  <c r="I1960" i="154"/>
  <c r="J1960" i="154"/>
  <c r="K1960" i="154"/>
  <c r="M1960" i="154"/>
  <c r="N1960" i="154"/>
  <c r="O1960" i="154"/>
  <c r="P1960" i="154"/>
  <c r="Q1960" i="154"/>
  <c r="R1960" i="154"/>
  <c r="S1960" i="154"/>
  <c r="T1960" i="154"/>
  <c r="B1961" i="154"/>
  <c r="C1961" i="154"/>
  <c r="D1961" i="154"/>
  <c r="E1961" i="154"/>
  <c r="F1961" i="154"/>
  <c r="G1961" i="154"/>
  <c r="H1961" i="154"/>
  <c r="I1961" i="154"/>
  <c r="J1961" i="154"/>
  <c r="K1961" i="154"/>
  <c r="M1961" i="154"/>
  <c r="N1961" i="154"/>
  <c r="O1961" i="154"/>
  <c r="P1961" i="154"/>
  <c r="Q1961" i="154"/>
  <c r="R1961" i="154"/>
  <c r="S1961" i="154"/>
  <c r="T1961" i="154"/>
  <c r="B1962" i="154"/>
  <c r="C1962" i="154"/>
  <c r="D1962" i="154"/>
  <c r="E1962" i="154"/>
  <c r="F1962" i="154"/>
  <c r="G1962" i="154"/>
  <c r="H1962" i="154"/>
  <c r="I1962" i="154"/>
  <c r="J1962" i="154"/>
  <c r="K1962" i="154"/>
  <c r="M1962" i="154"/>
  <c r="N1962" i="154"/>
  <c r="O1962" i="154"/>
  <c r="P1962" i="154"/>
  <c r="Q1962" i="154"/>
  <c r="R1962" i="154"/>
  <c r="S1962" i="154"/>
  <c r="T1962" i="154"/>
  <c r="B1963" i="154"/>
  <c r="C1963" i="154"/>
  <c r="D1963" i="154"/>
  <c r="E1963" i="154"/>
  <c r="F1963" i="154"/>
  <c r="G1963" i="154"/>
  <c r="H1963" i="154"/>
  <c r="I1963" i="154"/>
  <c r="J1963" i="154"/>
  <c r="K1963" i="154"/>
  <c r="M1963" i="154"/>
  <c r="N1963" i="154"/>
  <c r="O1963" i="154"/>
  <c r="P1963" i="154"/>
  <c r="Q1963" i="154"/>
  <c r="R1963" i="154"/>
  <c r="S1963" i="154"/>
  <c r="T1963" i="154"/>
  <c r="B1964" i="154"/>
  <c r="C1964" i="154"/>
  <c r="D1964" i="154"/>
  <c r="E1964" i="154"/>
  <c r="F1964" i="154"/>
  <c r="G1964" i="154"/>
  <c r="H1964" i="154"/>
  <c r="I1964" i="154"/>
  <c r="J1964" i="154"/>
  <c r="K1964" i="154"/>
  <c r="M1964" i="154"/>
  <c r="N1964" i="154"/>
  <c r="O1964" i="154"/>
  <c r="P1964" i="154"/>
  <c r="Q1964" i="154"/>
  <c r="R1964" i="154"/>
  <c r="S1964" i="154"/>
  <c r="T1964" i="154"/>
  <c r="B1965" i="154"/>
  <c r="C1965" i="154"/>
  <c r="D1965" i="154"/>
  <c r="E1965" i="154"/>
  <c r="F1965" i="154"/>
  <c r="G1965" i="154"/>
  <c r="H1965" i="154"/>
  <c r="I1965" i="154"/>
  <c r="J1965" i="154"/>
  <c r="K1965" i="154"/>
  <c r="M1965" i="154"/>
  <c r="N1965" i="154"/>
  <c r="O1965" i="154"/>
  <c r="P1965" i="154"/>
  <c r="Q1965" i="154"/>
  <c r="R1965" i="154"/>
  <c r="S1965" i="154"/>
  <c r="T1965" i="154"/>
  <c r="B1966" i="154"/>
  <c r="C1966" i="154"/>
  <c r="D1966" i="154"/>
  <c r="E1966" i="154"/>
  <c r="F1966" i="154"/>
  <c r="G1966" i="154"/>
  <c r="H1966" i="154"/>
  <c r="I1966" i="154"/>
  <c r="J1966" i="154"/>
  <c r="K1966" i="154"/>
  <c r="M1966" i="154"/>
  <c r="N1966" i="154"/>
  <c r="O1966" i="154"/>
  <c r="P1966" i="154"/>
  <c r="Q1966" i="154"/>
  <c r="R1966" i="154"/>
  <c r="S1966" i="154"/>
  <c r="T1966" i="154"/>
  <c r="B1967" i="154"/>
  <c r="C1967" i="154"/>
  <c r="D1967" i="154"/>
  <c r="E1967" i="154"/>
  <c r="F1967" i="154"/>
  <c r="G1967" i="154"/>
  <c r="H1967" i="154"/>
  <c r="I1967" i="154"/>
  <c r="J1967" i="154"/>
  <c r="K1967" i="154"/>
  <c r="M1967" i="154"/>
  <c r="N1967" i="154"/>
  <c r="O1967" i="154"/>
  <c r="P1967" i="154"/>
  <c r="Q1967" i="154"/>
  <c r="R1967" i="154"/>
  <c r="S1967" i="154"/>
  <c r="T1967" i="154"/>
  <c r="B1968" i="154"/>
  <c r="C1968" i="154"/>
  <c r="D1968" i="154"/>
  <c r="E1968" i="154"/>
  <c r="F1968" i="154"/>
  <c r="G1968" i="154"/>
  <c r="H1968" i="154"/>
  <c r="I1968" i="154"/>
  <c r="J1968" i="154"/>
  <c r="K1968" i="154"/>
  <c r="M1968" i="154"/>
  <c r="N1968" i="154"/>
  <c r="O1968" i="154"/>
  <c r="P1968" i="154"/>
  <c r="Q1968" i="154"/>
  <c r="R1968" i="154"/>
  <c r="S1968" i="154"/>
  <c r="T1968" i="154"/>
  <c r="B1969" i="154"/>
  <c r="C1969" i="154"/>
  <c r="D1969" i="154"/>
  <c r="E1969" i="154"/>
  <c r="F1969" i="154"/>
  <c r="G1969" i="154"/>
  <c r="H1969" i="154"/>
  <c r="I1969" i="154"/>
  <c r="J1969" i="154"/>
  <c r="K1969" i="154"/>
  <c r="M1969" i="154"/>
  <c r="N1969" i="154"/>
  <c r="O1969" i="154"/>
  <c r="P1969" i="154"/>
  <c r="Q1969" i="154"/>
  <c r="R1969" i="154"/>
  <c r="S1969" i="154"/>
  <c r="T1969" i="154"/>
  <c r="B1970" i="154"/>
  <c r="C1970" i="154"/>
  <c r="D1970" i="154"/>
  <c r="E1970" i="154"/>
  <c r="F1970" i="154"/>
  <c r="G1970" i="154"/>
  <c r="H1970" i="154"/>
  <c r="I1970" i="154"/>
  <c r="J1970" i="154"/>
  <c r="K1970" i="154"/>
  <c r="M1970" i="154"/>
  <c r="N1970" i="154"/>
  <c r="O1970" i="154"/>
  <c r="P1970" i="154"/>
  <c r="Q1970" i="154"/>
  <c r="R1970" i="154"/>
  <c r="S1970" i="154"/>
  <c r="T1970" i="154"/>
  <c r="B1971" i="154"/>
  <c r="C1971" i="154"/>
  <c r="D1971" i="154"/>
  <c r="E1971" i="154"/>
  <c r="F1971" i="154"/>
  <c r="G1971" i="154"/>
  <c r="H1971" i="154"/>
  <c r="I1971" i="154"/>
  <c r="J1971" i="154"/>
  <c r="K1971" i="154"/>
  <c r="M1971" i="154"/>
  <c r="N1971" i="154"/>
  <c r="O1971" i="154"/>
  <c r="P1971" i="154"/>
  <c r="Q1971" i="154"/>
  <c r="R1971" i="154"/>
  <c r="S1971" i="154"/>
  <c r="T1971" i="154"/>
  <c r="B1972" i="154"/>
  <c r="C1972" i="154"/>
  <c r="D1972" i="154"/>
  <c r="E1972" i="154"/>
  <c r="F1972" i="154"/>
  <c r="G1972" i="154"/>
  <c r="H1972" i="154"/>
  <c r="I1972" i="154"/>
  <c r="J1972" i="154"/>
  <c r="K1972" i="154"/>
  <c r="M1972" i="154"/>
  <c r="N1972" i="154"/>
  <c r="O1972" i="154"/>
  <c r="P1972" i="154"/>
  <c r="Q1972" i="154"/>
  <c r="R1972" i="154"/>
  <c r="S1972" i="154"/>
  <c r="T1972" i="154"/>
  <c r="B1973" i="154"/>
  <c r="C1973" i="154"/>
  <c r="D1973" i="154"/>
  <c r="E1973" i="154"/>
  <c r="F1973" i="154"/>
  <c r="G1973" i="154"/>
  <c r="H1973" i="154"/>
  <c r="I1973" i="154"/>
  <c r="J1973" i="154"/>
  <c r="K1973" i="154"/>
  <c r="M1973" i="154"/>
  <c r="N1973" i="154"/>
  <c r="O1973" i="154"/>
  <c r="P1973" i="154"/>
  <c r="Q1973" i="154"/>
  <c r="R1973" i="154"/>
  <c r="S1973" i="154"/>
  <c r="T1973" i="154"/>
  <c r="B1974" i="154"/>
  <c r="C1974" i="154"/>
  <c r="D1974" i="154"/>
  <c r="E1974" i="154"/>
  <c r="F1974" i="154"/>
  <c r="G1974" i="154"/>
  <c r="H1974" i="154"/>
  <c r="I1974" i="154"/>
  <c r="J1974" i="154"/>
  <c r="K1974" i="154"/>
  <c r="M1974" i="154"/>
  <c r="N1974" i="154"/>
  <c r="O1974" i="154"/>
  <c r="P1974" i="154"/>
  <c r="Q1974" i="154"/>
  <c r="R1974" i="154"/>
  <c r="S1974" i="154"/>
  <c r="T1974" i="154"/>
  <c r="B1975" i="154"/>
  <c r="C1975" i="154"/>
  <c r="D1975" i="154"/>
  <c r="E1975" i="154"/>
  <c r="F1975" i="154"/>
  <c r="G1975" i="154"/>
  <c r="H1975" i="154"/>
  <c r="I1975" i="154"/>
  <c r="J1975" i="154"/>
  <c r="K1975" i="154"/>
  <c r="M1975" i="154"/>
  <c r="N1975" i="154"/>
  <c r="O1975" i="154"/>
  <c r="P1975" i="154"/>
  <c r="Q1975" i="154"/>
  <c r="R1975" i="154"/>
  <c r="S1975" i="154"/>
  <c r="T1975" i="154"/>
  <c r="B1976" i="154"/>
  <c r="C1976" i="154"/>
  <c r="D1976" i="154"/>
  <c r="E1976" i="154"/>
  <c r="F1976" i="154"/>
  <c r="G1976" i="154"/>
  <c r="H1976" i="154"/>
  <c r="I1976" i="154"/>
  <c r="J1976" i="154"/>
  <c r="K1976" i="154"/>
  <c r="M1976" i="154"/>
  <c r="N1976" i="154"/>
  <c r="O1976" i="154"/>
  <c r="P1976" i="154"/>
  <c r="Q1976" i="154"/>
  <c r="R1976" i="154"/>
  <c r="S1976" i="154"/>
  <c r="T1976" i="154"/>
  <c r="B1977" i="154"/>
  <c r="C1977" i="154"/>
  <c r="D1977" i="154"/>
  <c r="E1977" i="154"/>
  <c r="F1977" i="154"/>
  <c r="G1977" i="154"/>
  <c r="H1977" i="154"/>
  <c r="I1977" i="154"/>
  <c r="J1977" i="154"/>
  <c r="K1977" i="154"/>
  <c r="M1977" i="154"/>
  <c r="N1977" i="154"/>
  <c r="O1977" i="154"/>
  <c r="P1977" i="154"/>
  <c r="Q1977" i="154"/>
  <c r="R1977" i="154"/>
  <c r="S1977" i="154"/>
  <c r="T1977" i="154"/>
  <c r="B1978" i="154"/>
  <c r="C1978" i="154"/>
  <c r="D1978" i="154"/>
  <c r="E1978" i="154"/>
  <c r="F1978" i="154"/>
  <c r="G1978" i="154"/>
  <c r="H1978" i="154"/>
  <c r="I1978" i="154"/>
  <c r="J1978" i="154"/>
  <c r="K1978" i="154"/>
  <c r="M1978" i="154"/>
  <c r="N1978" i="154"/>
  <c r="O1978" i="154"/>
  <c r="P1978" i="154"/>
  <c r="Q1978" i="154"/>
  <c r="R1978" i="154"/>
  <c r="S1978" i="154"/>
  <c r="T1978" i="154"/>
  <c r="B1979" i="154"/>
  <c r="C1979" i="154"/>
  <c r="D1979" i="154"/>
  <c r="E1979" i="154"/>
  <c r="F1979" i="154"/>
  <c r="G1979" i="154"/>
  <c r="H1979" i="154"/>
  <c r="I1979" i="154"/>
  <c r="J1979" i="154"/>
  <c r="K1979" i="154"/>
  <c r="M1979" i="154"/>
  <c r="N1979" i="154"/>
  <c r="O1979" i="154"/>
  <c r="P1979" i="154"/>
  <c r="Q1979" i="154"/>
  <c r="R1979" i="154"/>
  <c r="S1979" i="154"/>
  <c r="T1979" i="154"/>
  <c r="B1980" i="154"/>
  <c r="C1980" i="154"/>
  <c r="D1980" i="154"/>
  <c r="E1980" i="154"/>
  <c r="F1980" i="154"/>
  <c r="G1980" i="154"/>
  <c r="H1980" i="154"/>
  <c r="I1980" i="154"/>
  <c r="J1980" i="154"/>
  <c r="K1980" i="154"/>
  <c r="M1980" i="154"/>
  <c r="N1980" i="154"/>
  <c r="O1980" i="154"/>
  <c r="P1980" i="154"/>
  <c r="Q1980" i="154"/>
  <c r="R1980" i="154"/>
  <c r="S1980" i="154"/>
  <c r="T1980" i="154"/>
  <c r="B1981" i="154"/>
  <c r="C1981" i="154"/>
  <c r="D1981" i="154"/>
  <c r="E1981" i="154"/>
  <c r="F1981" i="154"/>
  <c r="G1981" i="154"/>
  <c r="H1981" i="154"/>
  <c r="I1981" i="154"/>
  <c r="J1981" i="154"/>
  <c r="K1981" i="154"/>
  <c r="M1981" i="154"/>
  <c r="N1981" i="154"/>
  <c r="O1981" i="154"/>
  <c r="P1981" i="154"/>
  <c r="Q1981" i="154"/>
  <c r="R1981" i="154"/>
  <c r="S1981" i="154"/>
  <c r="T1981" i="154"/>
  <c r="B1982" i="154"/>
  <c r="C1982" i="154"/>
  <c r="D1982" i="154"/>
  <c r="E1982" i="154"/>
  <c r="F1982" i="154"/>
  <c r="G1982" i="154"/>
  <c r="H1982" i="154"/>
  <c r="I1982" i="154"/>
  <c r="J1982" i="154"/>
  <c r="K1982" i="154"/>
  <c r="M1982" i="154"/>
  <c r="N1982" i="154"/>
  <c r="O1982" i="154"/>
  <c r="P1982" i="154"/>
  <c r="Q1982" i="154"/>
  <c r="R1982" i="154"/>
  <c r="S1982" i="154"/>
  <c r="T1982" i="154"/>
  <c r="B1983" i="154"/>
  <c r="C1983" i="154"/>
  <c r="D1983" i="154"/>
  <c r="E1983" i="154"/>
  <c r="F1983" i="154"/>
  <c r="G1983" i="154"/>
  <c r="H1983" i="154"/>
  <c r="I1983" i="154"/>
  <c r="J1983" i="154"/>
  <c r="K1983" i="154"/>
  <c r="M1983" i="154"/>
  <c r="N1983" i="154"/>
  <c r="O1983" i="154"/>
  <c r="P1983" i="154"/>
  <c r="Q1983" i="154"/>
  <c r="R1983" i="154"/>
  <c r="S1983" i="154"/>
  <c r="T1983" i="154"/>
  <c r="B1984" i="154"/>
  <c r="C1984" i="154"/>
  <c r="D1984" i="154"/>
  <c r="E1984" i="154"/>
  <c r="F1984" i="154"/>
  <c r="G1984" i="154"/>
  <c r="H1984" i="154"/>
  <c r="I1984" i="154"/>
  <c r="J1984" i="154"/>
  <c r="K1984" i="154"/>
  <c r="M1984" i="154"/>
  <c r="N1984" i="154"/>
  <c r="O1984" i="154"/>
  <c r="P1984" i="154"/>
  <c r="Q1984" i="154"/>
  <c r="R1984" i="154"/>
  <c r="S1984" i="154"/>
  <c r="T1984" i="154"/>
  <c r="B1985" i="154"/>
  <c r="C1985" i="154"/>
  <c r="D1985" i="154"/>
  <c r="E1985" i="154"/>
  <c r="F1985" i="154"/>
  <c r="G1985" i="154"/>
  <c r="H1985" i="154"/>
  <c r="I1985" i="154"/>
  <c r="J1985" i="154"/>
  <c r="K1985" i="154"/>
  <c r="M1985" i="154"/>
  <c r="N1985" i="154"/>
  <c r="O1985" i="154"/>
  <c r="P1985" i="154"/>
  <c r="Q1985" i="154"/>
  <c r="R1985" i="154"/>
  <c r="S1985" i="154"/>
  <c r="T1985" i="154"/>
  <c r="B1986" i="154"/>
  <c r="C1986" i="154"/>
  <c r="D1986" i="154"/>
  <c r="E1986" i="154"/>
  <c r="F1986" i="154"/>
  <c r="G1986" i="154"/>
  <c r="H1986" i="154"/>
  <c r="I1986" i="154"/>
  <c r="J1986" i="154"/>
  <c r="K1986" i="154"/>
  <c r="M1986" i="154"/>
  <c r="N1986" i="154"/>
  <c r="O1986" i="154"/>
  <c r="P1986" i="154"/>
  <c r="Q1986" i="154"/>
  <c r="R1986" i="154"/>
  <c r="S1986" i="154"/>
  <c r="T1986" i="154"/>
  <c r="B1987" i="154"/>
  <c r="C1987" i="154"/>
  <c r="D1987" i="154"/>
  <c r="E1987" i="154"/>
  <c r="F1987" i="154"/>
  <c r="G1987" i="154"/>
  <c r="H1987" i="154"/>
  <c r="I1987" i="154"/>
  <c r="J1987" i="154"/>
  <c r="K1987" i="154"/>
  <c r="M1987" i="154"/>
  <c r="N1987" i="154"/>
  <c r="O1987" i="154"/>
  <c r="P1987" i="154"/>
  <c r="Q1987" i="154"/>
  <c r="R1987" i="154"/>
  <c r="S1987" i="154"/>
  <c r="T1987" i="154"/>
  <c r="B1988" i="154"/>
  <c r="C1988" i="154"/>
  <c r="D1988" i="154"/>
  <c r="E1988" i="154"/>
  <c r="F1988" i="154"/>
  <c r="G1988" i="154"/>
  <c r="H1988" i="154"/>
  <c r="I1988" i="154"/>
  <c r="J1988" i="154"/>
  <c r="K1988" i="154"/>
  <c r="M1988" i="154"/>
  <c r="N1988" i="154"/>
  <c r="O1988" i="154"/>
  <c r="P1988" i="154"/>
  <c r="Q1988" i="154"/>
  <c r="R1988" i="154"/>
  <c r="S1988" i="154"/>
  <c r="T1988" i="154"/>
  <c r="B1989" i="154"/>
  <c r="C1989" i="154"/>
  <c r="D1989" i="154"/>
  <c r="E1989" i="154"/>
  <c r="F1989" i="154"/>
  <c r="G1989" i="154"/>
  <c r="H1989" i="154"/>
  <c r="I1989" i="154"/>
  <c r="J1989" i="154"/>
  <c r="K1989" i="154"/>
  <c r="M1989" i="154"/>
  <c r="N1989" i="154"/>
  <c r="O1989" i="154"/>
  <c r="P1989" i="154"/>
  <c r="Q1989" i="154"/>
  <c r="R1989" i="154"/>
  <c r="S1989" i="154"/>
  <c r="T1989" i="154"/>
  <c r="B1990" i="154"/>
  <c r="C1990" i="154"/>
  <c r="D1990" i="154"/>
  <c r="E1990" i="154"/>
  <c r="F1990" i="154"/>
  <c r="G1990" i="154"/>
  <c r="H1990" i="154"/>
  <c r="I1990" i="154"/>
  <c r="J1990" i="154"/>
  <c r="K1990" i="154"/>
  <c r="M1990" i="154"/>
  <c r="N1990" i="154"/>
  <c r="O1990" i="154"/>
  <c r="P1990" i="154"/>
  <c r="Q1990" i="154"/>
  <c r="R1990" i="154"/>
  <c r="S1990" i="154"/>
  <c r="T1990" i="154"/>
  <c r="B1991" i="154"/>
  <c r="C1991" i="154"/>
  <c r="D1991" i="154"/>
  <c r="E1991" i="154"/>
  <c r="F1991" i="154"/>
  <c r="G1991" i="154"/>
  <c r="H1991" i="154"/>
  <c r="I1991" i="154"/>
  <c r="J1991" i="154"/>
  <c r="K1991" i="154"/>
  <c r="M1991" i="154"/>
  <c r="N1991" i="154"/>
  <c r="O1991" i="154"/>
  <c r="P1991" i="154"/>
  <c r="Q1991" i="154"/>
  <c r="R1991" i="154"/>
  <c r="S1991" i="154"/>
  <c r="T1991" i="154"/>
  <c r="B1992" i="154"/>
  <c r="C1992" i="154"/>
  <c r="D1992" i="154"/>
  <c r="E1992" i="154"/>
  <c r="F1992" i="154"/>
  <c r="G1992" i="154"/>
  <c r="H1992" i="154"/>
  <c r="I1992" i="154"/>
  <c r="J1992" i="154"/>
  <c r="K1992" i="154"/>
  <c r="M1992" i="154"/>
  <c r="N1992" i="154"/>
  <c r="O1992" i="154"/>
  <c r="P1992" i="154"/>
  <c r="Q1992" i="154"/>
  <c r="R1992" i="154"/>
  <c r="S1992" i="154"/>
  <c r="T1992" i="154"/>
  <c r="B1993" i="154"/>
  <c r="C1993" i="154"/>
  <c r="D1993" i="154"/>
  <c r="E1993" i="154"/>
  <c r="F1993" i="154"/>
  <c r="G1993" i="154"/>
  <c r="H1993" i="154"/>
  <c r="I1993" i="154"/>
  <c r="J1993" i="154"/>
  <c r="K1993" i="154"/>
  <c r="M1993" i="154"/>
  <c r="N1993" i="154"/>
  <c r="O1993" i="154"/>
  <c r="P1993" i="154"/>
  <c r="Q1993" i="154"/>
  <c r="R1993" i="154"/>
  <c r="S1993" i="154"/>
  <c r="T1993" i="154"/>
  <c r="B1994" i="154"/>
  <c r="C1994" i="154"/>
  <c r="D1994" i="154"/>
  <c r="E1994" i="154"/>
  <c r="F1994" i="154"/>
  <c r="G1994" i="154"/>
  <c r="H1994" i="154"/>
  <c r="I1994" i="154"/>
  <c r="J1994" i="154"/>
  <c r="K1994" i="154"/>
  <c r="M1994" i="154"/>
  <c r="N1994" i="154"/>
  <c r="O1994" i="154"/>
  <c r="P1994" i="154"/>
  <c r="Q1994" i="154"/>
  <c r="R1994" i="154"/>
  <c r="S1994" i="154"/>
  <c r="T1994" i="154"/>
  <c r="B1995" i="154"/>
  <c r="C1995" i="154"/>
  <c r="D1995" i="154"/>
  <c r="E1995" i="154"/>
  <c r="F1995" i="154"/>
  <c r="G1995" i="154"/>
  <c r="H1995" i="154"/>
  <c r="I1995" i="154"/>
  <c r="J1995" i="154"/>
  <c r="K1995" i="154"/>
  <c r="M1995" i="154"/>
  <c r="N1995" i="154"/>
  <c r="O1995" i="154"/>
  <c r="P1995" i="154"/>
  <c r="Q1995" i="154"/>
  <c r="R1995" i="154"/>
  <c r="S1995" i="154"/>
  <c r="T1995" i="154"/>
  <c r="B1996" i="154"/>
  <c r="C1996" i="154"/>
  <c r="D1996" i="154"/>
  <c r="E1996" i="154"/>
  <c r="F1996" i="154"/>
  <c r="G1996" i="154"/>
  <c r="H1996" i="154"/>
  <c r="I1996" i="154"/>
  <c r="J1996" i="154"/>
  <c r="K1996" i="154"/>
  <c r="M1996" i="154"/>
  <c r="N1996" i="154"/>
  <c r="O1996" i="154"/>
  <c r="P1996" i="154"/>
  <c r="Q1996" i="154"/>
  <c r="R1996" i="154"/>
  <c r="S1996" i="154"/>
  <c r="T1996" i="154"/>
  <c r="B1997" i="154"/>
  <c r="C1997" i="154"/>
  <c r="D1997" i="154"/>
  <c r="E1997" i="154"/>
  <c r="F1997" i="154"/>
  <c r="G1997" i="154"/>
  <c r="H1997" i="154"/>
  <c r="I1997" i="154"/>
  <c r="J1997" i="154"/>
  <c r="K1997" i="154"/>
  <c r="M1997" i="154"/>
  <c r="N1997" i="154"/>
  <c r="O1997" i="154"/>
  <c r="P1997" i="154"/>
  <c r="Q1997" i="154"/>
  <c r="R1997" i="154"/>
  <c r="S1997" i="154"/>
  <c r="T1997" i="154"/>
  <c r="B1998" i="154"/>
  <c r="C1998" i="154"/>
  <c r="D1998" i="154"/>
  <c r="E1998" i="154"/>
  <c r="F1998" i="154"/>
  <c r="G1998" i="154"/>
  <c r="H1998" i="154"/>
  <c r="I1998" i="154"/>
  <c r="J1998" i="154"/>
  <c r="K1998" i="154"/>
  <c r="M1998" i="154"/>
  <c r="N1998" i="154"/>
  <c r="O1998" i="154"/>
  <c r="P1998" i="154"/>
  <c r="Q1998" i="154"/>
  <c r="R1998" i="154"/>
  <c r="S1998" i="154"/>
  <c r="T1998" i="154"/>
  <c r="B1999" i="154"/>
  <c r="C1999" i="154"/>
  <c r="D1999" i="154"/>
  <c r="E1999" i="154"/>
  <c r="F1999" i="154"/>
  <c r="G1999" i="154"/>
  <c r="H1999" i="154"/>
  <c r="I1999" i="154"/>
  <c r="J1999" i="154"/>
  <c r="K1999" i="154"/>
  <c r="M1999" i="154"/>
  <c r="N1999" i="154"/>
  <c r="O1999" i="154"/>
  <c r="P1999" i="154"/>
  <c r="Q1999" i="154"/>
  <c r="R1999" i="154"/>
  <c r="S1999" i="154"/>
  <c r="T1999" i="154"/>
  <c r="B2000" i="154"/>
  <c r="C2000" i="154"/>
  <c r="D2000" i="154"/>
  <c r="E2000" i="154"/>
  <c r="F2000" i="154"/>
  <c r="G2000" i="154"/>
  <c r="H2000" i="154"/>
  <c r="I2000" i="154"/>
  <c r="J2000" i="154"/>
  <c r="K2000" i="154"/>
  <c r="M2000" i="154"/>
  <c r="N2000" i="154"/>
  <c r="O2000" i="154"/>
  <c r="P2000" i="154"/>
  <c r="Q2000" i="154"/>
  <c r="R2000" i="154"/>
  <c r="S2000" i="154"/>
  <c r="T2000" i="154"/>
  <c r="B2001" i="154"/>
  <c r="C2001" i="154"/>
  <c r="D2001" i="154"/>
  <c r="E2001" i="154"/>
  <c r="F2001" i="154"/>
  <c r="G2001" i="154"/>
  <c r="H2001" i="154"/>
  <c r="I2001" i="154"/>
  <c r="J2001" i="154"/>
  <c r="K2001" i="154"/>
  <c r="M2001" i="154"/>
  <c r="N2001" i="154"/>
  <c r="O2001" i="154"/>
  <c r="P2001" i="154"/>
  <c r="Q2001" i="154"/>
  <c r="R2001" i="154"/>
  <c r="S2001" i="154"/>
  <c r="T2001" i="154"/>
  <c r="B2002" i="154"/>
  <c r="C2002" i="154"/>
  <c r="D2002" i="154"/>
  <c r="E2002" i="154"/>
  <c r="F2002" i="154"/>
  <c r="G2002" i="154"/>
  <c r="H2002" i="154"/>
  <c r="I2002" i="154"/>
  <c r="J2002" i="154"/>
  <c r="K2002" i="154"/>
  <c r="M2002" i="154"/>
  <c r="N2002" i="154"/>
  <c r="O2002" i="154"/>
  <c r="P2002" i="154"/>
  <c r="Q2002" i="154"/>
  <c r="R2002" i="154"/>
  <c r="S2002" i="154"/>
  <c r="T2002" i="154"/>
  <c r="B2003" i="154"/>
  <c r="C2003" i="154"/>
  <c r="D2003" i="154"/>
  <c r="E2003" i="154"/>
  <c r="F2003" i="154"/>
  <c r="G2003" i="154"/>
  <c r="H2003" i="154"/>
  <c r="I2003" i="154"/>
  <c r="J2003" i="154"/>
  <c r="K2003" i="154"/>
  <c r="M2003" i="154"/>
  <c r="N2003" i="154"/>
  <c r="O2003" i="154"/>
  <c r="P2003" i="154"/>
  <c r="Q2003" i="154"/>
  <c r="R2003" i="154"/>
  <c r="S2003" i="154"/>
  <c r="T2003" i="154"/>
  <c r="B2004" i="154"/>
  <c r="C2004" i="154"/>
  <c r="D2004" i="154"/>
  <c r="E2004" i="154"/>
  <c r="F2004" i="154"/>
  <c r="G2004" i="154"/>
  <c r="H2004" i="154"/>
  <c r="I2004" i="154"/>
  <c r="J2004" i="154"/>
  <c r="K2004" i="154"/>
  <c r="M2004" i="154"/>
  <c r="N2004" i="154"/>
  <c r="O2004" i="154"/>
  <c r="P2004" i="154"/>
  <c r="Q2004" i="154"/>
  <c r="R2004" i="154"/>
  <c r="S2004" i="154"/>
  <c r="T2004" i="154"/>
  <c r="B2005" i="154"/>
  <c r="C2005" i="154"/>
  <c r="D2005" i="154"/>
  <c r="E2005" i="154"/>
  <c r="F2005" i="154"/>
  <c r="G2005" i="154"/>
  <c r="H2005" i="154"/>
  <c r="I2005" i="154"/>
  <c r="J2005" i="154"/>
  <c r="K2005" i="154"/>
  <c r="M2005" i="154"/>
  <c r="N2005" i="154"/>
  <c r="O2005" i="154"/>
  <c r="P2005" i="154"/>
  <c r="Q2005" i="154"/>
  <c r="R2005" i="154"/>
  <c r="S2005" i="154"/>
  <c r="T2005" i="154"/>
  <c r="B2006" i="154"/>
  <c r="C2006" i="154"/>
  <c r="D2006" i="154"/>
  <c r="E2006" i="154"/>
  <c r="F2006" i="154"/>
  <c r="G2006" i="154"/>
  <c r="H2006" i="154"/>
  <c r="I2006" i="154"/>
  <c r="J2006" i="154"/>
  <c r="K2006" i="154"/>
  <c r="M2006" i="154"/>
  <c r="N2006" i="154"/>
  <c r="O2006" i="154"/>
  <c r="P2006" i="154"/>
  <c r="Q2006" i="154"/>
  <c r="R2006" i="154"/>
  <c r="S2006" i="154"/>
  <c r="T2006" i="154"/>
  <c r="B2007" i="154"/>
  <c r="C2007" i="154"/>
  <c r="D2007" i="154"/>
  <c r="E2007" i="154"/>
  <c r="F2007" i="154"/>
  <c r="G2007" i="154"/>
  <c r="H2007" i="154"/>
  <c r="I2007" i="154"/>
  <c r="J2007" i="154"/>
  <c r="K2007" i="154"/>
  <c r="M2007" i="154"/>
  <c r="N2007" i="154"/>
  <c r="O2007" i="154"/>
  <c r="P2007" i="154"/>
  <c r="Q2007" i="154"/>
  <c r="R2007" i="154"/>
  <c r="S2007" i="154"/>
  <c r="T2007" i="154"/>
  <c r="B2008" i="154"/>
  <c r="C2008" i="154"/>
  <c r="D2008" i="154"/>
  <c r="E2008" i="154"/>
  <c r="F2008" i="154"/>
  <c r="G2008" i="154"/>
  <c r="H2008" i="154"/>
  <c r="I2008" i="154"/>
  <c r="J2008" i="154"/>
  <c r="K2008" i="154"/>
  <c r="M2008" i="154"/>
  <c r="N2008" i="154"/>
  <c r="O2008" i="154"/>
  <c r="P2008" i="154"/>
  <c r="Q2008" i="154"/>
  <c r="R2008" i="154"/>
  <c r="S2008" i="154"/>
  <c r="T2008" i="154"/>
  <c r="B2009" i="154"/>
  <c r="C2009" i="154"/>
  <c r="D2009" i="154"/>
  <c r="E2009" i="154"/>
  <c r="F2009" i="154"/>
  <c r="G2009" i="154"/>
  <c r="H2009" i="154"/>
  <c r="I2009" i="154"/>
  <c r="J2009" i="154"/>
  <c r="K2009" i="154"/>
  <c r="M2009" i="154"/>
  <c r="N2009" i="154"/>
  <c r="O2009" i="154"/>
  <c r="P2009" i="154"/>
  <c r="Q2009" i="154"/>
  <c r="R2009" i="154"/>
  <c r="S2009" i="154"/>
  <c r="T2009" i="154"/>
  <c r="B2010" i="154"/>
  <c r="C2010" i="154"/>
  <c r="D2010" i="154"/>
  <c r="E2010" i="154"/>
  <c r="F2010" i="154"/>
  <c r="G2010" i="154"/>
  <c r="H2010" i="154"/>
  <c r="I2010" i="154"/>
  <c r="J2010" i="154"/>
  <c r="K2010" i="154"/>
  <c r="M2010" i="154"/>
  <c r="N2010" i="154"/>
  <c r="O2010" i="154"/>
  <c r="P2010" i="154"/>
  <c r="Q2010" i="154"/>
  <c r="R2010" i="154"/>
  <c r="S2010" i="154"/>
  <c r="T2010" i="154"/>
  <c r="B2011" i="154"/>
  <c r="C2011" i="154"/>
  <c r="D2011" i="154"/>
  <c r="E2011" i="154"/>
  <c r="F2011" i="154"/>
  <c r="G2011" i="154"/>
  <c r="H2011" i="154"/>
  <c r="I2011" i="154"/>
  <c r="J2011" i="154"/>
  <c r="K2011" i="154"/>
  <c r="M2011" i="154"/>
  <c r="N2011" i="154"/>
  <c r="O2011" i="154"/>
  <c r="P2011" i="154"/>
  <c r="Q2011" i="154"/>
  <c r="R2011" i="154"/>
  <c r="S2011" i="154"/>
  <c r="T2011" i="154"/>
  <c r="B2012" i="154"/>
  <c r="C2012" i="154"/>
  <c r="D2012" i="154"/>
  <c r="E2012" i="154"/>
  <c r="F2012" i="154"/>
  <c r="G2012" i="154"/>
  <c r="H2012" i="154"/>
  <c r="I2012" i="154"/>
  <c r="J2012" i="154"/>
  <c r="K2012" i="154"/>
  <c r="M2012" i="154"/>
  <c r="N2012" i="154"/>
  <c r="O2012" i="154"/>
  <c r="P2012" i="154"/>
  <c r="Q2012" i="154"/>
  <c r="R2012" i="154"/>
  <c r="S2012" i="154"/>
  <c r="T2012" i="154"/>
  <c r="B2013" i="154"/>
  <c r="C2013" i="154"/>
  <c r="D2013" i="154"/>
  <c r="E2013" i="154"/>
  <c r="F2013" i="154"/>
  <c r="G2013" i="154"/>
  <c r="H2013" i="154"/>
  <c r="I2013" i="154"/>
  <c r="J2013" i="154"/>
  <c r="K2013" i="154"/>
  <c r="M2013" i="154"/>
  <c r="N2013" i="154"/>
  <c r="O2013" i="154"/>
  <c r="P2013" i="154"/>
  <c r="Q2013" i="154"/>
  <c r="R2013" i="154"/>
  <c r="S2013" i="154"/>
  <c r="T2013" i="154"/>
  <c r="B2014" i="154"/>
  <c r="C2014" i="154"/>
  <c r="D2014" i="154"/>
  <c r="E2014" i="154"/>
  <c r="F2014" i="154"/>
  <c r="G2014" i="154"/>
  <c r="H2014" i="154"/>
  <c r="I2014" i="154"/>
  <c r="J2014" i="154"/>
  <c r="K2014" i="154"/>
  <c r="M2014" i="154"/>
  <c r="N2014" i="154"/>
  <c r="O2014" i="154"/>
  <c r="P2014" i="154"/>
  <c r="Q2014" i="154"/>
  <c r="R2014" i="154"/>
  <c r="S2014" i="154"/>
  <c r="T2014" i="154"/>
  <c r="B2015" i="154"/>
  <c r="C2015" i="154"/>
  <c r="D2015" i="154"/>
  <c r="E2015" i="154"/>
  <c r="F2015" i="154"/>
  <c r="G2015" i="154"/>
  <c r="H2015" i="154"/>
  <c r="I2015" i="154"/>
  <c r="J2015" i="154"/>
  <c r="K2015" i="154"/>
  <c r="M2015" i="154"/>
  <c r="N2015" i="154"/>
  <c r="O2015" i="154"/>
  <c r="P2015" i="154"/>
  <c r="Q2015" i="154"/>
  <c r="R2015" i="154"/>
  <c r="S2015" i="154"/>
  <c r="T2015" i="154"/>
  <c r="B2016" i="154"/>
  <c r="C2016" i="154"/>
  <c r="D2016" i="154"/>
  <c r="E2016" i="154"/>
  <c r="F2016" i="154"/>
  <c r="G2016" i="154"/>
  <c r="H2016" i="154"/>
  <c r="I2016" i="154"/>
  <c r="J2016" i="154"/>
  <c r="K2016" i="154"/>
  <c r="M2016" i="154"/>
  <c r="N2016" i="154"/>
  <c r="O2016" i="154"/>
  <c r="P2016" i="154"/>
  <c r="Q2016" i="154"/>
  <c r="R2016" i="154"/>
  <c r="S2016" i="154"/>
  <c r="T2016" i="154"/>
  <c r="B2017" i="154"/>
  <c r="C2017" i="154"/>
  <c r="D2017" i="154"/>
  <c r="E2017" i="154"/>
  <c r="F2017" i="154"/>
  <c r="G2017" i="154"/>
  <c r="H2017" i="154"/>
  <c r="I2017" i="154"/>
  <c r="J2017" i="154"/>
  <c r="K2017" i="154"/>
  <c r="M2017" i="154"/>
  <c r="N2017" i="154"/>
  <c r="O2017" i="154"/>
  <c r="P2017" i="154"/>
  <c r="Q2017" i="154"/>
  <c r="R2017" i="154"/>
  <c r="S2017" i="154"/>
  <c r="T2017" i="154"/>
  <c r="B2018" i="154"/>
  <c r="C2018" i="154"/>
  <c r="D2018" i="154"/>
  <c r="E2018" i="154"/>
  <c r="F2018" i="154"/>
  <c r="G2018" i="154"/>
  <c r="H2018" i="154"/>
  <c r="I2018" i="154"/>
  <c r="J2018" i="154"/>
  <c r="K2018" i="154"/>
  <c r="M2018" i="154"/>
  <c r="N2018" i="154"/>
  <c r="O2018" i="154"/>
  <c r="P2018" i="154"/>
  <c r="Q2018" i="154"/>
  <c r="R2018" i="154"/>
  <c r="S2018" i="154"/>
  <c r="T2018" i="154"/>
  <c r="B2019" i="154"/>
  <c r="C2019" i="154"/>
  <c r="D2019" i="154"/>
  <c r="E2019" i="154"/>
  <c r="F2019" i="154"/>
  <c r="G2019" i="154"/>
  <c r="H2019" i="154"/>
  <c r="I2019" i="154"/>
  <c r="J2019" i="154"/>
  <c r="K2019" i="154"/>
  <c r="M2019" i="154"/>
  <c r="N2019" i="154"/>
  <c r="O2019" i="154"/>
  <c r="P2019" i="154"/>
  <c r="Q2019" i="154"/>
  <c r="R2019" i="154"/>
  <c r="S2019" i="154"/>
  <c r="T2019" i="154"/>
  <c r="B2020" i="154"/>
  <c r="C2020" i="154"/>
  <c r="D2020" i="154"/>
  <c r="E2020" i="154"/>
  <c r="F2020" i="154"/>
  <c r="G2020" i="154"/>
  <c r="H2020" i="154"/>
  <c r="I2020" i="154"/>
  <c r="J2020" i="154"/>
  <c r="K2020" i="154"/>
  <c r="M2020" i="154"/>
  <c r="N2020" i="154"/>
  <c r="O2020" i="154"/>
  <c r="P2020" i="154"/>
  <c r="Q2020" i="154"/>
  <c r="R2020" i="154"/>
  <c r="S2020" i="154"/>
  <c r="T2020" i="154"/>
  <c r="B2021" i="154"/>
  <c r="C2021" i="154"/>
  <c r="D2021" i="154"/>
  <c r="E2021" i="154"/>
  <c r="F2021" i="154"/>
  <c r="G2021" i="154"/>
  <c r="H2021" i="154"/>
  <c r="I2021" i="154"/>
  <c r="J2021" i="154"/>
  <c r="K2021" i="154"/>
  <c r="M2021" i="154"/>
  <c r="N2021" i="154"/>
  <c r="O2021" i="154"/>
  <c r="P2021" i="154"/>
  <c r="Q2021" i="154"/>
  <c r="R2021" i="154"/>
  <c r="S2021" i="154"/>
  <c r="T2021" i="154"/>
  <c r="B2022" i="154"/>
  <c r="C2022" i="154"/>
  <c r="D2022" i="154"/>
  <c r="E2022" i="154"/>
  <c r="F2022" i="154"/>
  <c r="G2022" i="154"/>
  <c r="H2022" i="154"/>
  <c r="I2022" i="154"/>
  <c r="J2022" i="154"/>
  <c r="K2022" i="154"/>
  <c r="M2022" i="154"/>
  <c r="N2022" i="154"/>
  <c r="O2022" i="154"/>
  <c r="P2022" i="154"/>
  <c r="Q2022" i="154"/>
  <c r="R2022" i="154"/>
  <c r="S2022" i="154"/>
  <c r="T2022" i="154"/>
  <c r="B2023" i="154"/>
  <c r="C2023" i="154"/>
  <c r="D2023" i="154"/>
  <c r="E2023" i="154"/>
  <c r="F2023" i="154"/>
  <c r="G2023" i="154"/>
  <c r="H2023" i="154"/>
  <c r="I2023" i="154"/>
  <c r="J2023" i="154"/>
  <c r="K2023" i="154"/>
  <c r="M2023" i="154"/>
  <c r="N2023" i="154"/>
  <c r="O2023" i="154"/>
  <c r="P2023" i="154"/>
  <c r="Q2023" i="154"/>
  <c r="R2023" i="154"/>
  <c r="S2023" i="154"/>
  <c r="T2023" i="154"/>
  <c r="B2024" i="154"/>
  <c r="C2024" i="154"/>
  <c r="D2024" i="154"/>
  <c r="E2024" i="154"/>
  <c r="F2024" i="154"/>
  <c r="G2024" i="154"/>
  <c r="H2024" i="154"/>
  <c r="I2024" i="154"/>
  <c r="J2024" i="154"/>
  <c r="K2024" i="154"/>
  <c r="M2024" i="154"/>
  <c r="N2024" i="154"/>
  <c r="O2024" i="154"/>
  <c r="P2024" i="154"/>
  <c r="Q2024" i="154"/>
  <c r="R2024" i="154"/>
  <c r="S2024" i="154"/>
  <c r="T2024" i="154"/>
  <c r="B2025" i="154"/>
  <c r="C2025" i="154"/>
  <c r="D2025" i="154"/>
  <c r="E2025" i="154"/>
  <c r="F2025" i="154"/>
  <c r="G2025" i="154"/>
  <c r="H2025" i="154"/>
  <c r="I2025" i="154"/>
  <c r="J2025" i="154"/>
  <c r="K2025" i="154"/>
  <c r="M2025" i="154"/>
  <c r="N2025" i="154"/>
  <c r="O2025" i="154"/>
  <c r="P2025" i="154"/>
  <c r="Q2025" i="154"/>
  <c r="R2025" i="154"/>
  <c r="S2025" i="154"/>
  <c r="T2025" i="154"/>
  <c r="B2026" i="154"/>
  <c r="C2026" i="154"/>
  <c r="D2026" i="154"/>
  <c r="E2026" i="154"/>
  <c r="F2026" i="154"/>
  <c r="G2026" i="154"/>
  <c r="H2026" i="154"/>
  <c r="I2026" i="154"/>
  <c r="J2026" i="154"/>
  <c r="K2026" i="154"/>
  <c r="M2026" i="154"/>
  <c r="N2026" i="154"/>
  <c r="O2026" i="154"/>
  <c r="P2026" i="154"/>
  <c r="Q2026" i="154"/>
  <c r="R2026" i="154"/>
  <c r="S2026" i="154"/>
  <c r="T2026" i="154"/>
  <c r="B2027" i="154"/>
  <c r="C2027" i="154"/>
  <c r="D2027" i="154"/>
  <c r="E2027" i="154"/>
  <c r="F2027" i="154"/>
  <c r="G2027" i="154"/>
  <c r="H2027" i="154"/>
  <c r="I2027" i="154"/>
  <c r="J2027" i="154"/>
  <c r="K2027" i="154"/>
  <c r="M2027" i="154"/>
  <c r="N2027" i="154"/>
  <c r="O2027" i="154"/>
  <c r="P2027" i="154"/>
  <c r="Q2027" i="154"/>
  <c r="R2027" i="154"/>
  <c r="S2027" i="154"/>
  <c r="T2027" i="154"/>
  <c r="B2028" i="154"/>
  <c r="C2028" i="154"/>
  <c r="D2028" i="154"/>
  <c r="E2028" i="154"/>
  <c r="F2028" i="154"/>
  <c r="G2028" i="154"/>
  <c r="H2028" i="154"/>
  <c r="I2028" i="154"/>
  <c r="J2028" i="154"/>
  <c r="K2028" i="154"/>
  <c r="M2028" i="154"/>
  <c r="N2028" i="154"/>
  <c r="O2028" i="154"/>
  <c r="P2028" i="154"/>
  <c r="Q2028" i="154"/>
  <c r="R2028" i="154"/>
  <c r="S2028" i="154"/>
  <c r="T2028" i="154"/>
  <c r="B2029" i="154"/>
  <c r="C2029" i="154"/>
  <c r="D2029" i="154"/>
  <c r="E2029" i="154"/>
  <c r="F2029" i="154"/>
  <c r="G2029" i="154"/>
  <c r="H2029" i="154"/>
  <c r="I2029" i="154"/>
  <c r="J2029" i="154"/>
  <c r="K2029" i="154"/>
  <c r="M2029" i="154"/>
  <c r="N2029" i="154"/>
  <c r="O2029" i="154"/>
  <c r="P2029" i="154"/>
  <c r="Q2029" i="154"/>
  <c r="R2029" i="154"/>
  <c r="S2029" i="154"/>
  <c r="T2029" i="154"/>
  <c r="B2030" i="154"/>
  <c r="C2030" i="154"/>
  <c r="D2030" i="154"/>
  <c r="E2030" i="154"/>
  <c r="F2030" i="154"/>
  <c r="G2030" i="154"/>
  <c r="H2030" i="154"/>
  <c r="I2030" i="154"/>
  <c r="J2030" i="154"/>
  <c r="K2030" i="154"/>
  <c r="M2030" i="154"/>
  <c r="N2030" i="154"/>
  <c r="O2030" i="154"/>
  <c r="P2030" i="154"/>
  <c r="Q2030" i="154"/>
  <c r="R2030" i="154"/>
  <c r="S2030" i="154"/>
  <c r="T2030" i="154"/>
  <c r="B2031" i="154"/>
  <c r="C2031" i="154"/>
  <c r="D2031" i="154"/>
  <c r="E2031" i="154"/>
  <c r="F2031" i="154"/>
  <c r="G2031" i="154"/>
  <c r="H2031" i="154"/>
  <c r="I2031" i="154"/>
  <c r="J2031" i="154"/>
  <c r="K2031" i="154"/>
  <c r="M2031" i="154"/>
  <c r="N2031" i="154"/>
  <c r="O2031" i="154"/>
  <c r="P2031" i="154"/>
  <c r="Q2031" i="154"/>
  <c r="R2031" i="154"/>
  <c r="S2031" i="154"/>
  <c r="T2031" i="154"/>
  <c r="B2032" i="154"/>
  <c r="C2032" i="154"/>
  <c r="D2032" i="154"/>
  <c r="E2032" i="154"/>
  <c r="F2032" i="154"/>
  <c r="G2032" i="154"/>
  <c r="H2032" i="154"/>
  <c r="I2032" i="154"/>
  <c r="J2032" i="154"/>
  <c r="K2032" i="154"/>
  <c r="M2032" i="154"/>
  <c r="N2032" i="154"/>
  <c r="O2032" i="154"/>
  <c r="P2032" i="154"/>
  <c r="Q2032" i="154"/>
  <c r="R2032" i="154"/>
  <c r="S2032" i="154"/>
  <c r="T2032" i="154"/>
  <c r="B2033" i="154"/>
  <c r="C2033" i="154"/>
  <c r="D2033" i="154"/>
  <c r="E2033" i="154"/>
  <c r="F2033" i="154"/>
  <c r="G2033" i="154"/>
  <c r="H2033" i="154"/>
  <c r="I2033" i="154"/>
  <c r="J2033" i="154"/>
  <c r="K2033" i="154"/>
  <c r="M2033" i="154"/>
  <c r="N2033" i="154"/>
  <c r="O2033" i="154"/>
  <c r="P2033" i="154"/>
  <c r="Q2033" i="154"/>
  <c r="R2033" i="154"/>
  <c r="S2033" i="154"/>
  <c r="T2033" i="154"/>
  <c r="B2034" i="154"/>
  <c r="C2034" i="154"/>
  <c r="D2034" i="154"/>
  <c r="E2034" i="154"/>
  <c r="F2034" i="154"/>
  <c r="G2034" i="154"/>
  <c r="H2034" i="154"/>
  <c r="I2034" i="154"/>
  <c r="J2034" i="154"/>
  <c r="K2034" i="154"/>
  <c r="M2034" i="154"/>
  <c r="N2034" i="154"/>
  <c r="O2034" i="154"/>
  <c r="P2034" i="154"/>
  <c r="Q2034" i="154"/>
  <c r="R2034" i="154"/>
  <c r="S2034" i="154"/>
  <c r="T2034" i="154"/>
  <c r="B2035" i="154"/>
  <c r="C2035" i="154"/>
  <c r="D2035" i="154"/>
  <c r="E2035" i="154"/>
  <c r="F2035" i="154"/>
  <c r="G2035" i="154"/>
  <c r="H2035" i="154"/>
  <c r="I2035" i="154"/>
  <c r="J2035" i="154"/>
  <c r="K2035" i="154"/>
  <c r="M2035" i="154"/>
  <c r="N2035" i="154"/>
  <c r="O2035" i="154"/>
  <c r="P2035" i="154"/>
  <c r="Q2035" i="154"/>
  <c r="R2035" i="154"/>
  <c r="S2035" i="154"/>
  <c r="T2035" i="154"/>
  <c r="B2036" i="154"/>
  <c r="C2036" i="154"/>
  <c r="D2036" i="154"/>
  <c r="E2036" i="154"/>
  <c r="F2036" i="154"/>
  <c r="G2036" i="154"/>
  <c r="H2036" i="154"/>
  <c r="I2036" i="154"/>
  <c r="J2036" i="154"/>
  <c r="K2036" i="154"/>
  <c r="M2036" i="154"/>
  <c r="N2036" i="154"/>
  <c r="O2036" i="154"/>
  <c r="P2036" i="154"/>
  <c r="Q2036" i="154"/>
  <c r="R2036" i="154"/>
  <c r="S2036" i="154"/>
  <c r="T2036" i="154"/>
  <c r="B2037" i="154"/>
  <c r="C2037" i="154"/>
  <c r="D2037" i="154"/>
  <c r="E2037" i="154"/>
  <c r="F2037" i="154"/>
  <c r="G2037" i="154"/>
  <c r="H2037" i="154"/>
  <c r="I2037" i="154"/>
  <c r="J2037" i="154"/>
  <c r="K2037" i="154"/>
  <c r="M2037" i="154"/>
  <c r="N2037" i="154"/>
  <c r="O2037" i="154"/>
  <c r="P2037" i="154"/>
  <c r="Q2037" i="154"/>
  <c r="R2037" i="154"/>
  <c r="S2037" i="154"/>
  <c r="T2037" i="154"/>
  <c r="B2038" i="154"/>
  <c r="C2038" i="154"/>
  <c r="D2038" i="154"/>
  <c r="E2038" i="154"/>
  <c r="F2038" i="154"/>
  <c r="G2038" i="154"/>
  <c r="H2038" i="154"/>
  <c r="I2038" i="154"/>
  <c r="J2038" i="154"/>
  <c r="K2038" i="154"/>
  <c r="M2038" i="154"/>
  <c r="N2038" i="154"/>
  <c r="O2038" i="154"/>
  <c r="P2038" i="154"/>
  <c r="Q2038" i="154"/>
  <c r="R2038" i="154"/>
  <c r="S2038" i="154"/>
  <c r="T2038" i="154"/>
  <c r="B2039" i="154"/>
  <c r="C2039" i="154"/>
  <c r="D2039" i="154"/>
  <c r="E2039" i="154"/>
  <c r="F2039" i="154"/>
  <c r="G2039" i="154"/>
  <c r="H2039" i="154"/>
  <c r="I2039" i="154"/>
  <c r="J2039" i="154"/>
  <c r="K2039" i="154"/>
  <c r="M2039" i="154"/>
  <c r="N2039" i="154"/>
  <c r="O2039" i="154"/>
  <c r="P2039" i="154"/>
  <c r="Q2039" i="154"/>
  <c r="R2039" i="154"/>
  <c r="S2039" i="154"/>
  <c r="T2039" i="154"/>
  <c r="B2040" i="154"/>
  <c r="C2040" i="154"/>
  <c r="D2040" i="154"/>
  <c r="E2040" i="154"/>
  <c r="F2040" i="154"/>
  <c r="G2040" i="154"/>
  <c r="H2040" i="154"/>
  <c r="I2040" i="154"/>
  <c r="J2040" i="154"/>
  <c r="K2040" i="154"/>
  <c r="M2040" i="154"/>
  <c r="N2040" i="154"/>
  <c r="O2040" i="154"/>
  <c r="P2040" i="154"/>
  <c r="Q2040" i="154"/>
  <c r="R2040" i="154"/>
  <c r="S2040" i="154"/>
  <c r="T2040" i="154"/>
  <c r="B2041" i="154"/>
  <c r="C2041" i="154"/>
  <c r="D2041" i="154"/>
  <c r="E2041" i="154"/>
  <c r="F2041" i="154"/>
  <c r="G2041" i="154"/>
  <c r="H2041" i="154"/>
  <c r="I2041" i="154"/>
  <c r="J2041" i="154"/>
  <c r="K2041" i="154"/>
  <c r="M2041" i="154"/>
  <c r="N2041" i="154"/>
  <c r="O2041" i="154"/>
  <c r="P2041" i="154"/>
  <c r="Q2041" i="154"/>
  <c r="R2041" i="154"/>
  <c r="S2041" i="154"/>
  <c r="T2041" i="154"/>
  <c r="B2042" i="154"/>
  <c r="C2042" i="154"/>
  <c r="D2042" i="154"/>
  <c r="E2042" i="154"/>
  <c r="F2042" i="154"/>
  <c r="G2042" i="154"/>
  <c r="H2042" i="154"/>
  <c r="I2042" i="154"/>
  <c r="J2042" i="154"/>
  <c r="K2042" i="154"/>
  <c r="M2042" i="154"/>
  <c r="N2042" i="154"/>
  <c r="O2042" i="154"/>
  <c r="P2042" i="154"/>
  <c r="Q2042" i="154"/>
  <c r="R2042" i="154"/>
  <c r="S2042" i="154"/>
  <c r="T2042" i="154"/>
  <c r="B2043" i="154"/>
  <c r="C2043" i="154"/>
  <c r="D2043" i="154"/>
  <c r="E2043" i="154"/>
  <c r="F2043" i="154"/>
  <c r="G2043" i="154"/>
  <c r="H2043" i="154"/>
  <c r="I2043" i="154"/>
  <c r="J2043" i="154"/>
  <c r="K2043" i="154"/>
  <c r="M2043" i="154"/>
  <c r="N2043" i="154"/>
  <c r="O2043" i="154"/>
  <c r="P2043" i="154"/>
  <c r="Q2043" i="154"/>
  <c r="R2043" i="154"/>
  <c r="S2043" i="154"/>
  <c r="T2043" i="154"/>
  <c r="B2044" i="154"/>
  <c r="C2044" i="154"/>
  <c r="D2044" i="154"/>
  <c r="E2044" i="154"/>
  <c r="F2044" i="154"/>
  <c r="G2044" i="154"/>
  <c r="H2044" i="154"/>
  <c r="I2044" i="154"/>
  <c r="J2044" i="154"/>
  <c r="K2044" i="154"/>
  <c r="M2044" i="154"/>
  <c r="N2044" i="154"/>
  <c r="O2044" i="154"/>
  <c r="P2044" i="154"/>
  <c r="Q2044" i="154"/>
  <c r="R2044" i="154"/>
  <c r="S2044" i="154"/>
  <c r="T2044" i="154"/>
  <c r="B2045" i="154"/>
  <c r="C2045" i="154"/>
  <c r="D2045" i="154"/>
  <c r="E2045" i="154"/>
  <c r="F2045" i="154"/>
  <c r="G2045" i="154"/>
  <c r="H2045" i="154"/>
  <c r="I2045" i="154"/>
  <c r="J2045" i="154"/>
  <c r="K2045" i="154"/>
  <c r="M2045" i="154"/>
  <c r="N2045" i="154"/>
  <c r="O2045" i="154"/>
  <c r="P2045" i="154"/>
  <c r="Q2045" i="154"/>
  <c r="R2045" i="154"/>
  <c r="S2045" i="154"/>
  <c r="T2045" i="154"/>
  <c r="B2046" i="154"/>
  <c r="C2046" i="154"/>
  <c r="D2046" i="154"/>
  <c r="E2046" i="154"/>
  <c r="F2046" i="154"/>
  <c r="G2046" i="154"/>
  <c r="H2046" i="154"/>
  <c r="I2046" i="154"/>
  <c r="J2046" i="154"/>
  <c r="K2046" i="154"/>
  <c r="M2046" i="154"/>
  <c r="N2046" i="154"/>
  <c r="O2046" i="154"/>
  <c r="P2046" i="154"/>
  <c r="Q2046" i="154"/>
  <c r="R2046" i="154"/>
  <c r="S2046" i="154"/>
  <c r="T2046" i="154"/>
  <c r="B2047" i="154"/>
  <c r="C2047" i="154"/>
  <c r="D2047" i="154"/>
  <c r="E2047" i="154"/>
  <c r="F2047" i="154"/>
  <c r="G2047" i="154"/>
  <c r="H2047" i="154"/>
  <c r="I2047" i="154"/>
  <c r="J2047" i="154"/>
  <c r="K2047" i="154"/>
  <c r="M2047" i="154"/>
  <c r="N2047" i="154"/>
  <c r="O2047" i="154"/>
  <c r="P2047" i="154"/>
  <c r="Q2047" i="154"/>
  <c r="R2047" i="154"/>
  <c r="S2047" i="154"/>
  <c r="T2047" i="154"/>
  <c r="B2048" i="154"/>
  <c r="C2048" i="154"/>
  <c r="D2048" i="154"/>
  <c r="E2048" i="154"/>
  <c r="F2048" i="154"/>
  <c r="G2048" i="154"/>
  <c r="H2048" i="154"/>
  <c r="I2048" i="154"/>
  <c r="J2048" i="154"/>
  <c r="K2048" i="154"/>
  <c r="M2048" i="154"/>
  <c r="N2048" i="154"/>
  <c r="O2048" i="154"/>
  <c r="P2048" i="154"/>
  <c r="Q2048" i="154"/>
  <c r="R2048" i="154"/>
  <c r="S2048" i="154"/>
  <c r="T2048" i="154"/>
  <c r="B2049" i="154"/>
  <c r="C2049" i="154"/>
  <c r="D2049" i="154"/>
  <c r="E2049" i="154"/>
  <c r="F2049" i="154"/>
  <c r="G2049" i="154"/>
  <c r="H2049" i="154"/>
  <c r="I2049" i="154"/>
  <c r="J2049" i="154"/>
  <c r="K2049" i="154"/>
  <c r="M2049" i="154"/>
  <c r="N2049" i="154"/>
  <c r="O2049" i="154"/>
  <c r="P2049" i="154"/>
  <c r="Q2049" i="154"/>
  <c r="R2049" i="154"/>
  <c r="S2049" i="154"/>
  <c r="T2049" i="154"/>
  <c r="B2050" i="154"/>
  <c r="C2050" i="154"/>
  <c r="D2050" i="154"/>
  <c r="E2050" i="154"/>
  <c r="F2050" i="154"/>
  <c r="G2050" i="154"/>
  <c r="H2050" i="154"/>
  <c r="I2050" i="154"/>
  <c r="J2050" i="154"/>
  <c r="K2050" i="154"/>
  <c r="M2050" i="154"/>
  <c r="N2050" i="154"/>
  <c r="O2050" i="154"/>
  <c r="P2050" i="154"/>
  <c r="Q2050" i="154"/>
  <c r="R2050" i="154"/>
  <c r="S2050" i="154"/>
  <c r="T2050" i="154"/>
  <c r="B2051" i="154"/>
  <c r="C2051" i="154"/>
  <c r="D2051" i="154"/>
  <c r="E2051" i="154"/>
  <c r="F2051" i="154"/>
  <c r="G2051" i="154"/>
  <c r="H2051" i="154"/>
  <c r="I2051" i="154"/>
  <c r="J2051" i="154"/>
  <c r="K2051" i="154"/>
  <c r="M2051" i="154"/>
  <c r="N2051" i="154"/>
  <c r="O2051" i="154"/>
  <c r="P2051" i="154"/>
  <c r="Q2051" i="154"/>
  <c r="R2051" i="154"/>
  <c r="S2051" i="154"/>
  <c r="T2051" i="154"/>
  <c r="B2052" i="154"/>
  <c r="C2052" i="154"/>
  <c r="D2052" i="154"/>
  <c r="E2052" i="154"/>
  <c r="F2052" i="154"/>
  <c r="G2052" i="154"/>
  <c r="H2052" i="154"/>
  <c r="I2052" i="154"/>
  <c r="J2052" i="154"/>
  <c r="K2052" i="154"/>
  <c r="M2052" i="154"/>
  <c r="N2052" i="154"/>
  <c r="O2052" i="154"/>
  <c r="P2052" i="154"/>
  <c r="Q2052" i="154"/>
  <c r="R2052" i="154"/>
  <c r="S2052" i="154"/>
  <c r="T2052" i="154"/>
  <c r="B2053" i="154"/>
  <c r="C2053" i="154"/>
  <c r="D2053" i="154"/>
  <c r="E2053" i="154"/>
  <c r="F2053" i="154"/>
  <c r="G2053" i="154"/>
  <c r="H2053" i="154"/>
  <c r="I2053" i="154"/>
  <c r="J2053" i="154"/>
  <c r="K2053" i="154"/>
  <c r="M2053" i="154"/>
  <c r="N2053" i="154"/>
  <c r="O2053" i="154"/>
  <c r="P2053" i="154"/>
  <c r="Q2053" i="154"/>
  <c r="R2053" i="154"/>
  <c r="S2053" i="154"/>
  <c r="T2053" i="154"/>
  <c r="B2054" i="154"/>
  <c r="C2054" i="154"/>
  <c r="D2054" i="154"/>
  <c r="E2054" i="154"/>
  <c r="F2054" i="154"/>
  <c r="G2054" i="154"/>
  <c r="H2054" i="154"/>
  <c r="I2054" i="154"/>
  <c r="J2054" i="154"/>
  <c r="K2054" i="154"/>
  <c r="M2054" i="154"/>
  <c r="N2054" i="154"/>
  <c r="O2054" i="154"/>
  <c r="P2054" i="154"/>
  <c r="Q2054" i="154"/>
  <c r="R2054" i="154"/>
  <c r="S2054" i="154"/>
  <c r="T2054" i="154"/>
  <c r="B2055" i="154"/>
  <c r="C2055" i="154"/>
  <c r="D2055" i="154"/>
  <c r="E2055" i="154"/>
  <c r="F2055" i="154"/>
  <c r="G2055" i="154"/>
  <c r="H2055" i="154"/>
  <c r="I2055" i="154"/>
  <c r="J2055" i="154"/>
  <c r="K2055" i="154"/>
  <c r="M2055" i="154"/>
  <c r="N2055" i="154"/>
  <c r="O2055" i="154"/>
  <c r="P2055" i="154"/>
  <c r="Q2055" i="154"/>
  <c r="R2055" i="154"/>
  <c r="S2055" i="154"/>
  <c r="T2055" i="154"/>
  <c r="B2056" i="154"/>
  <c r="C2056" i="154"/>
  <c r="D2056" i="154"/>
  <c r="E2056" i="154"/>
  <c r="F2056" i="154"/>
  <c r="G2056" i="154"/>
  <c r="H2056" i="154"/>
  <c r="I2056" i="154"/>
  <c r="J2056" i="154"/>
  <c r="K2056" i="154"/>
  <c r="M2056" i="154"/>
  <c r="N2056" i="154"/>
  <c r="O2056" i="154"/>
  <c r="P2056" i="154"/>
  <c r="Q2056" i="154"/>
  <c r="R2056" i="154"/>
  <c r="S2056" i="154"/>
  <c r="T2056" i="154"/>
  <c r="B2057" i="154"/>
  <c r="C2057" i="154"/>
  <c r="D2057" i="154"/>
  <c r="E2057" i="154"/>
  <c r="F2057" i="154"/>
  <c r="G2057" i="154"/>
  <c r="H2057" i="154"/>
  <c r="I2057" i="154"/>
  <c r="J2057" i="154"/>
  <c r="K2057" i="154"/>
  <c r="M2057" i="154"/>
  <c r="N2057" i="154"/>
  <c r="O2057" i="154"/>
  <c r="P2057" i="154"/>
  <c r="Q2057" i="154"/>
  <c r="R2057" i="154"/>
  <c r="S2057" i="154"/>
  <c r="T2057" i="154"/>
  <c r="B2058" i="154"/>
  <c r="C2058" i="154"/>
  <c r="D2058" i="154"/>
  <c r="E2058" i="154"/>
  <c r="F2058" i="154"/>
  <c r="G2058" i="154"/>
  <c r="H2058" i="154"/>
  <c r="I2058" i="154"/>
  <c r="J2058" i="154"/>
  <c r="K2058" i="154"/>
  <c r="M2058" i="154"/>
  <c r="N2058" i="154"/>
  <c r="O2058" i="154"/>
  <c r="P2058" i="154"/>
  <c r="Q2058" i="154"/>
  <c r="R2058" i="154"/>
  <c r="S2058" i="154"/>
  <c r="T2058" i="154"/>
  <c r="B2059" i="154"/>
  <c r="C2059" i="154"/>
  <c r="D2059" i="154"/>
  <c r="E2059" i="154"/>
  <c r="F2059" i="154"/>
  <c r="G2059" i="154"/>
  <c r="H2059" i="154"/>
  <c r="I2059" i="154"/>
  <c r="J2059" i="154"/>
  <c r="K2059" i="154"/>
  <c r="M2059" i="154"/>
  <c r="N2059" i="154"/>
  <c r="O2059" i="154"/>
  <c r="P2059" i="154"/>
  <c r="Q2059" i="154"/>
  <c r="R2059" i="154"/>
  <c r="S2059" i="154"/>
  <c r="T2059" i="154"/>
  <c r="B2060" i="154"/>
  <c r="C2060" i="154"/>
  <c r="D2060" i="154"/>
  <c r="E2060" i="154"/>
  <c r="F2060" i="154"/>
  <c r="G2060" i="154"/>
  <c r="H2060" i="154"/>
  <c r="I2060" i="154"/>
  <c r="J2060" i="154"/>
  <c r="K2060" i="154"/>
  <c r="M2060" i="154"/>
  <c r="N2060" i="154"/>
  <c r="O2060" i="154"/>
  <c r="P2060" i="154"/>
  <c r="Q2060" i="154"/>
  <c r="R2060" i="154"/>
  <c r="S2060" i="154"/>
  <c r="T2060" i="154"/>
  <c r="B2061" i="154"/>
  <c r="C2061" i="154"/>
  <c r="D2061" i="154"/>
  <c r="E2061" i="154"/>
  <c r="F2061" i="154"/>
  <c r="G2061" i="154"/>
  <c r="H2061" i="154"/>
  <c r="I2061" i="154"/>
  <c r="J2061" i="154"/>
  <c r="K2061" i="154"/>
  <c r="M2061" i="154"/>
  <c r="N2061" i="154"/>
  <c r="O2061" i="154"/>
  <c r="P2061" i="154"/>
  <c r="Q2061" i="154"/>
  <c r="R2061" i="154"/>
  <c r="S2061" i="154"/>
  <c r="T2061" i="154"/>
  <c r="B2062" i="154"/>
  <c r="C2062" i="154"/>
  <c r="D2062" i="154"/>
  <c r="E2062" i="154"/>
  <c r="F2062" i="154"/>
  <c r="G2062" i="154"/>
  <c r="H2062" i="154"/>
  <c r="I2062" i="154"/>
  <c r="J2062" i="154"/>
  <c r="K2062" i="154"/>
  <c r="M2062" i="154"/>
  <c r="N2062" i="154"/>
  <c r="O2062" i="154"/>
  <c r="P2062" i="154"/>
  <c r="Q2062" i="154"/>
  <c r="R2062" i="154"/>
  <c r="S2062" i="154"/>
  <c r="T2062" i="154"/>
  <c r="B2063" i="154"/>
  <c r="C2063" i="154"/>
  <c r="D2063" i="154"/>
  <c r="E2063" i="154"/>
  <c r="F2063" i="154"/>
  <c r="G2063" i="154"/>
  <c r="H2063" i="154"/>
  <c r="I2063" i="154"/>
  <c r="J2063" i="154"/>
  <c r="K2063" i="154"/>
  <c r="M2063" i="154"/>
  <c r="N2063" i="154"/>
  <c r="O2063" i="154"/>
  <c r="P2063" i="154"/>
  <c r="Q2063" i="154"/>
  <c r="R2063" i="154"/>
  <c r="S2063" i="154"/>
  <c r="T2063" i="154"/>
  <c r="B2064" i="154"/>
  <c r="C2064" i="154"/>
  <c r="D2064" i="154"/>
  <c r="E2064" i="154"/>
  <c r="F2064" i="154"/>
  <c r="G2064" i="154"/>
  <c r="H2064" i="154"/>
  <c r="I2064" i="154"/>
  <c r="J2064" i="154"/>
  <c r="K2064" i="154"/>
  <c r="M2064" i="154"/>
  <c r="N2064" i="154"/>
  <c r="O2064" i="154"/>
  <c r="P2064" i="154"/>
  <c r="Q2064" i="154"/>
  <c r="R2064" i="154"/>
  <c r="S2064" i="154"/>
  <c r="T2064" i="154"/>
  <c r="B2065" i="154"/>
  <c r="C2065" i="154"/>
  <c r="D2065" i="154"/>
  <c r="E2065" i="154"/>
  <c r="F2065" i="154"/>
  <c r="G2065" i="154"/>
  <c r="H2065" i="154"/>
  <c r="I2065" i="154"/>
  <c r="J2065" i="154"/>
  <c r="K2065" i="154"/>
  <c r="M2065" i="154"/>
  <c r="N2065" i="154"/>
  <c r="O2065" i="154"/>
  <c r="P2065" i="154"/>
  <c r="Q2065" i="154"/>
  <c r="R2065" i="154"/>
  <c r="S2065" i="154"/>
  <c r="T2065" i="154"/>
  <c r="B2066" i="154"/>
  <c r="C2066" i="154"/>
  <c r="D2066" i="154"/>
  <c r="E2066" i="154"/>
  <c r="F2066" i="154"/>
  <c r="G2066" i="154"/>
  <c r="H2066" i="154"/>
  <c r="I2066" i="154"/>
  <c r="J2066" i="154"/>
  <c r="K2066" i="154"/>
  <c r="M2066" i="154"/>
  <c r="N2066" i="154"/>
  <c r="O2066" i="154"/>
  <c r="P2066" i="154"/>
  <c r="Q2066" i="154"/>
  <c r="R2066" i="154"/>
  <c r="S2066" i="154"/>
  <c r="T2066" i="154"/>
  <c r="B2067" i="154"/>
  <c r="C2067" i="154"/>
  <c r="D2067" i="154"/>
  <c r="E2067" i="154"/>
  <c r="F2067" i="154"/>
  <c r="G2067" i="154"/>
  <c r="H2067" i="154"/>
  <c r="I2067" i="154"/>
  <c r="J2067" i="154"/>
  <c r="K2067" i="154"/>
  <c r="M2067" i="154"/>
  <c r="N2067" i="154"/>
  <c r="O2067" i="154"/>
  <c r="P2067" i="154"/>
  <c r="Q2067" i="154"/>
  <c r="R2067" i="154"/>
  <c r="S2067" i="154"/>
  <c r="T2067" i="154"/>
  <c r="B2068" i="154"/>
  <c r="C2068" i="154"/>
  <c r="D2068" i="154"/>
  <c r="E2068" i="154"/>
  <c r="F2068" i="154"/>
  <c r="G2068" i="154"/>
  <c r="H2068" i="154"/>
  <c r="I2068" i="154"/>
  <c r="J2068" i="154"/>
  <c r="K2068" i="154"/>
  <c r="M2068" i="154"/>
  <c r="N2068" i="154"/>
  <c r="O2068" i="154"/>
  <c r="P2068" i="154"/>
  <c r="Q2068" i="154"/>
  <c r="R2068" i="154"/>
  <c r="S2068" i="154"/>
  <c r="T2068" i="154"/>
  <c r="B2069" i="154"/>
  <c r="C2069" i="154"/>
  <c r="D2069" i="154"/>
  <c r="E2069" i="154"/>
  <c r="F2069" i="154"/>
  <c r="G2069" i="154"/>
  <c r="H2069" i="154"/>
  <c r="I2069" i="154"/>
  <c r="J2069" i="154"/>
  <c r="K2069" i="154"/>
  <c r="M2069" i="154"/>
  <c r="N2069" i="154"/>
  <c r="O2069" i="154"/>
  <c r="P2069" i="154"/>
  <c r="Q2069" i="154"/>
  <c r="R2069" i="154"/>
  <c r="S2069" i="154"/>
  <c r="T2069" i="154"/>
  <c r="B2070" i="154"/>
  <c r="C2070" i="154"/>
  <c r="D2070" i="154"/>
  <c r="E2070" i="154"/>
  <c r="F2070" i="154"/>
  <c r="G2070" i="154"/>
  <c r="H2070" i="154"/>
  <c r="I2070" i="154"/>
  <c r="J2070" i="154"/>
  <c r="K2070" i="154"/>
  <c r="M2070" i="154"/>
  <c r="N2070" i="154"/>
  <c r="O2070" i="154"/>
  <c r="P2070" i="154"/>
  <c r="Q2070" i="154"/>
  <c r="R2070" i="154"/>
  <c r="S2070" i="154"/>
  <c r="T2070" i="154"/>
  <c r="B2071" i="154"/>
  <c r="C2071" i="154"/>
  <c r="D2071" i="154"/>
  <c r="E2071" i="154"/>
  <c r="F2071" i="154"/>
  <c r="G2071" i="154"/>
  <c r="H2071" i="154"/>
  <c r="I2071" i="154"/>
  <c r="J2071" i="154"/>
  <c r="K2071" i="154"/>
  <c r="M2071" i="154"/>
  <c r="N2071" i="154"/>
  <c r="O2071" i="154"/>
  <c r="P2071" i="154"/>
  <c r="Q2071" i="154"/>
  <c r="R2071" i="154"/>
  <c r="S2071" i="154"/>
  <c r="T2071" i="154"/>
  <c r="B2072" i="154"/>
  <c r="C2072" i="154"/>
  <c r="D2072" i="154"/>
  <c r="E2072" i="154"/>
  <c r="F2072" i="154"/>
  <c r="G2072" i="154"/>
  <c r="H2072" i="154"/>
  <c r="I2072" i="154"/>
  <c r="J2072" i="154"/>
  <c r="K2072" i="154"/>
  <c r="M2072" i="154"/>
  <c r="N2072" i="154"/>
  <c r="O2072" i="154"/>
  <c r="P2072" i="154"/>
  <c r="Q2072" i="154"/>
  <c r="R2072" i="154"/>
  <c r="S2072" i="154"/>
  <c r="T2072" i="154"/>
  <c r="C1644" i="154"/>
  <c r="D1644" i="154"/>
  <c r="E1644" i="154"/>
  <c r="F1644" i="154"/>
  <c r="G1644" i="154"/>
  <c r="H1644" i="154"/>
  <c r="I1644" i="154"/>
  <c r="J1644" i="154"/>
  <c r="K1644" i="154"/>
  <c r="M1644" i="154"/>
  <c r="N1644" i="154"/>
  <c r="O1644" i="154"/>
  <c r="P1644" i="154"/>
  <c r="Q1644" i="154"/>
  <c r="R1644" i="154"/>
  <c r="S1644" i="154"/>
  <c r="T1644" i="154"/>
  <c r="B1644" i="154"/>
  <c r="L1644" i="154" l="1"/>
  <c r="L1645" i="154" l="1"/>
  <c r="L1646" i="154" l="1"/>
  <c r="L1647" i="154" l="1"/>
  <c r="L1648" i="154" l="1"/>
  <c r="L1649" i="154" l="1"/>
  <c r="L1650" i="154" l="1"/>
  <c r="L1651" i="154" l="1"/>
  <c r="L1652" i="154" l="1"/>
  <c r="L1653" i="154" l="1"/>
  <c r="L1654" i="154" l="1"/>
  <c r="L1655" i="154" l="1"/>
  <c r="L1656" i="154" l="1"/>
  <c r="L1657" i="154" l="1"/>
  <c r="L1658" i="154" l="1"/>
  <c r="L1659" i="154" l="1"/>
  <c r="L1660" i="154" l="1"/>
  <c r="L1661" i="154" l="1"/>
  <c r="L1662" i="154" l="1"/>
  <c r="L1663" i="154" l="1"/>
  <c r="L1664" i="154" l="1"/>
  <c r="L1665" i="154" l="1"/>
  <c r="L1666" i="154" l="1"/>
  <c r="L1667" i="154" l="1"/>
  <c r="L1668" i="154" l="1"/>
  <c r="L1669" i="154" l="1"/>
  <c r="L1670" i="154" l="1"/>
  <c r="L1671" i="154" l="1"/>
  <c r="L1672" i="154" l="1"/>
  <c r="L1673" i="154" l="1"/>
  <c r="L1674" i="154" l="1"/>
  <c r="L1675" i="154" l="1"/>
  <c r="L1676" i="154" l="1"/>
  <c r="L1677" i="154" l="1"/>
  <c r="L1678" i="154" l="1"/>
  <c r="L1679" i="154" l="1"/>
  <c r="L1680" i="154" l="1"/>
  <c r="L1681" i="154" l="1"/>
  <c r="L1682" i="154" l="1"/>
  <c r="L1683" i="154" l="1"/>
  <c r="L1684" i="154" l="1"/>
  <c r="L1685" i="154" l="1"/>
  <c r="L1686" i="154" l="1"/>
  <c r="L1687" i="154" l="1"/>
  <c r="L1688" i="154" l="1"/>
  <c r="L1689" i="154" l="1"/>
  <c r="L1690" i="154" l="1"/>
  <c r="L1691" i="154" l="1"/>
  <c r="L1692" i="154" l="1"/>
  <c r="L1693" i="154" l="1"/>
  <c r="L1694" i="154" l="1"/>
  <c r="L1695" i="154" l="1"/>
  <c r="L1696" i="154" l="1"/>
  <c r="L1697" i="154" l="1"/>
  <c r="L1698" i="154" l="1"/>
  <c r="L1699" i="154" l="1"/>
  <c r="L1700" i="154" l="1"/>
  <c r="L1701" i="154" l="1"/>
  <c r="L1702" i="154" l="1"/>
  <c r="L1703" i="154" l="1"/>
  <c r="L1704" i="154" l="1"/>
  <c r="L1705" i="154" l="1"/>
  <c r="L1706" i="154" l="1"/>
  <c r="L1707" i="154" l="1"/>
  <c r="L1708" i="154" l="1"/>
  <c r="L1709" i="154" l="1"/>
  <c r="L1710" i="154" l="1"/>
  <c r="L1711" i="154" l="1"/>
  <c r="L1712" i="154" l="1"/>
  <c r="L1713" i="154" l="1"/>
  <c r="L1714" i="154" l="1"/>
  <c r="L1715" i="154" l="1"/>
  <c r="L1716" i="154" l="1"/>
  <c r="L1717" i="154" l="1"/>
  <c r="L1718" i="154" l="1"/>
  <c r="L1719" i="154" l="1"/>
  <c r="L1720" i="154" l="1"/>
  <c r="L1721" i="154" l="1"/>
  <c r="L1722" i="154" l="1"/>
  <c r="L1723" i="154" l="1"/>
  <c r="L1724" i="154" l="1"/>
  <c r="L1725" i="154" l="1"/>
  <c r="L1726" i="154" l="1"/>
  <c r="L1727" i="154" l="1"/>
  <c r="L1728" i="154" l="1"/>
  <c r="L1729" i="154" l="1"/>
  <c r="L1730" i="154" l="1"/>
  <c r="L1731" i="154" l="1"/>
  <c r="L1732" i="154" l="1"/>
  <c r="L1733" i="154" l="1"/>
  <c r="L1734" i="154" l="1"/>
  <c r="L1735" i="154" l="1"/>
  <c r="L1736" i="154" l="1"/>
  <c r="L1737" i="154" l="1"/>
  <c r="L1738" i="154" l="1"/>
  <c r="L1739" i="154" l="1"/>
  <c r="L1740" i="154" l="1"/>
  <c r="L1741" i="154" l="1"/>
  <c r="L1742" i="154" l="1"/>
  <c r="L1743" i="154" l="1"/>
  <c r="L1744" i="154" l="1"/>
  <c r="L1745" i="154" l="1"/>
  <c r="L1746" i="154" l="1"/>
  <c r="L1747" i="154" l="1"/>
  <c r="L1748" i="154" l="1"/>
  <c r="L1749" i="154" l="1"/>
  <c r="L1750" i="154" l="1"/>
  <c r="L1751" i="154" l="1"/>
  <c r="L1752" i="154" l="1"/>
  <c r="L1753" i="154" l="1"/>
  <c r="L1754" i="154" l="1"/>
  <c r="L1755" i="154" l="1"/>
  <c r="L1756" i="154" l="1"/>
  <c r="L1757" i="154" l="1"/>
  <c r="L1758" i="154" l="1"/>
  <c r="L1759" i="154" l="1"/>
  <c r="L1760" i="154" l="1"/>
  <c r="L1761" i="154" l="1"/>
  <c r="L1762" i="154" l="1"/>
  <c r="L1763" i="154" l="1"/>
  <c r="L1764" i="154" l="1"/>
  <c r="L1765" i="154" l="1"/>
  <c r="L1766" i="154" l="1"/>
  <c r="L1767" i="154" l="1"/>
  <c r="L1768" i="154" l="1"/>
  <c r="L1769" i="154" l="1"/>
  <c r="L1770" i="154" l="1"/>
  <c r="L1771" i="154" l="1"/>
  <c r="L1772" i="154" l="1"/>
  <c r="L1773" i="154" l="1"/>
  <c r="L1774" i="154" l="1"/>
  <c r="L1775" i="154" l="1"/>
  <c r="L1776" i="154" l="1"/>
  <c r="L1777" i="154" l="1"/>
  <c r="L1778" i="154" l="1"/>
  <c r="L1779" i="154" l="1"/>
  <c r="L1780" i="154" l="1"/>
  <c r="L1781" i="154" l="1"/>
  <c r="L1782" i="154" l="1"/>
  <c r="L1783" i="154" l="1"/>
  <c r="L1784" i="154" l="1"/>
  <c r="L1785" i="154" l="1"/>
  <c r="L1786" i="154" l="1"/>
  <c r="L1787" i="154" l="1"/>
  <c r="L1788" i="154" l="1"/>
  <c r="L1789" i="154" l="1"/>
  <c r="L1790" i="154" l="1"/>
  <c r="L1791" i="154" l="1"/>
  <c r="L1792" i="154" l="1"/>
  <c r="L1793" i="154" l="1"/>
  <c r="L1794" i="154" l="1"/>
  <c r="L1795" i="154" l="1"/>
  <c r="L1796" i="154" l="1"/>
  <c r="L1797" i="154" l="1"/>
  <c r="L1798" i="154" l="1"/>
  <c r="L1799" i="154" l="1"/>
  <c r="L1800" i="154" l="1"/>
  <c r="L1801" i="154" l="1"/>
  <c r="L1802" i="154" l="1"/>
  <c r="L1803" i="154" l="1"/>
  <c r="L1804" i="154" l="1"/>
  <c r="L1805" i="154" l="1"/>
  <c r="L1806" i="154" l="1"/>
  <c r="L1807" i="154" l="1"/>
  <c r="L1808" i="154" l="1"/>
  <c r="L1809" i="154" l="1"/>
  <c r="L1810" i="154" l="1"/>
  <c r="L1811" i="154" l="1"/>
  <c r="L1812" i="154" l="1"/>
  <c r="L1813" i="154" l="1"/>
  <c r="L1814" i="154" l="1"/>
  <c r="L1815" i="154" l="1"/>
  <c r="L1816" i="154" l="1"/>
  <c r="L1817" i="154" l="1"/>
  <c r="L1818" i="154" l="1"/>
  <c r="L1819" i="154" l="1"/>
  <c r="L1820" i="154" l="1"/>
  <c r="L1821" i="154" l="1"/>
  <c r="L1822" i="154" l="1"/>
  <c r="L1823" i="154" l="1"/>
  <c r="L1824" i="154" l="1"/>
  <c r="L1825" i="154" l="1"/>
  <c r="L1826" i="154" l="1"/>
  <c r="L1827" i="154" l="1"/>
  <c r="L1828" i="154" l="1"/>
  <c r="L1829" i="154" l="1"/>
  <c r="L1830" i="154" l="1"/>
  <c r="L1831" i="154" l="1"/>
  <c r="L1832" i="154" l="1"/>
  <c r="L1833" i="154" l="1"/>
  <c r="L1834" i="154" l="1"/>
  <c r="L1835" i="154" l="1"/>
  <c r="L1836" i="154" l="1"/>
  <c r="L1837" i="154" l="1"/>
  <c r="L1838" i="154" l="1"/>
  <c r="L1839" i="154" l="1"/>
  <c r="L1840" i="154" l="1"/>
  <c r="L1841" i="154" l="1"/>
  <c r="L1842" i="154" l="1"/>
  <c r="L1843" i="154" l="1"/>
  <c r="L1844" i="154" l="1"/>
  <c r="L1845" i="154" l="1"/>
  <c r="L1846" i="154" l="1"/>
  <c r="L1847" i="154" l="1"/>
  <c r="L1848" i="154" l="1"/>
  <c r="L1849" i="154" l="1"/>
  <c r="L1850" i="154" l="1"/>
  <c r="L1851" i="154" l="1"/>
  <c r="L1852" i="154" l="1"/>
  <c r="L1853" i="154" l="1"/>
  <c r="L1854" i="154" l="1"/>
  <c r="L1855" i="154" l="1"/>
  <c r="L1856" i="154" l="1"/>
  <c r="L1857" i="154" l="1"/>
  <c r="L1858" i="154" l="1"/>
  <c r="L1859" i="154" l="1"/>
  <c r="L1860" i="154" l="1"/>
  <c r="L1861" i="154" l="1"/>
  <c r="L1862" i="154" l="1"/>
  <c r="L1863" i="154" l="1"/>
  <c r="L1864" i="154" l="1"/>
  <c r="L1865" i="154" l="1"/>
  <c r="L1866" i="154" l="1"/>
  <c r="L1867" i="154" l="1"/>
  <c r="L1868" i="154" l="1"/>
  <c r="L1869" i="154" l="1"/>
  <c r="L1870" i="154" l="1"/>
  <c r="L1871" i="154" l="1"/>
  <c r="L1872" i="154" l="1"/>
  <c r="L1873" i="154" l="1"/>
  <c r="L1874" i="154" l="1"/>
  <c r="L1875" i="154" l="1"/>
  <c r="L1876" i="154" l="1"/>
  <c r="L1877" i="154" l="1"/>
  <c r="L1878" i="154" l="1"/>
  <c r="L1879" i="154" l="1"/>
  <c r="L1880" i="154" l="1"/>
  <c r="L1881" i="154" l="1"/>
  <c r="L1882" i="154" l="1"/>
  <c r="L1883" i="154" l="1"/>
  <c r="L1884" i="154" l="1"/>
  <c r="L1885" i="154" l="1"/>
  <c r="L1886" i="154" l="1"/>
  <c r="L1887" i="154" l="1"/>
  <c r="L1888" i="154" l="1"/>
  <c r="L1889" i="154" l="1"/>
  <c r="L1890" i="154" l="1"/>
  <c r="L1891" i="154" l="1"/>
  <c r="L1892" i="154" l="1"/>
  <c r="L1893" i="154" l="1"/>
  <c r="L1894" i="154" l="1"/>
  <c r="L1895" i="154" l="1"/>
  <c r="L1896" i="154" l="1"/>
  <c r="L1897" i="154" l="1"/>
  <c r="L1898" i="154" l="1"/>
  <c r="L1899" i="154" l="1"/>
  <c r="L1900" i="154" l="1"/>
  <c r="L1901" i="154" l="1"/>
  <c r="L1902" i="154" l="1"/>
  <c r="L1903" i="154" l="1"/>
  <c r="L1904" i="154" l="1"/>
  <c r="L1905" i="154" l="1"/>
  <c r="L1906" i="154" l="1"/>
  <c r="L1907" i="154" l="1"/>
  <c r="L1908" i="154" l="1"/>
  <c r="L1909" i="154" l="1"/>
  <c r="L1910" i="154" l="1"/>
  <c r="L1911" i="154" l="1"/>
  <c r="L1912" i="154" l="1"/>
  <c r="L1913" i="154" l="1"/>
  <c r="L1914" i="154" l="1"/>
  <c r="L1915" i="154" l="1"/>
  <c r="L1916" i="154" l="1"/>
  <c r="L1917" i="154" l="1"/>
  <c r="L1918" i="154" l="1"/>
  <c r="L1919" i="154" l="1"/>
  <c r="L1920" i="154" l="1"/>
  <c r="L1921" i="154" l="1"/>
  <c r="L1922" i="154" l="1"/>
  <c r="L1923" i="154" l="1"/>
  <c r="L1924" i="154" l="1"/>
  <c r="L1925" i="154" l="1"/>
  <c r="L1926" i="154" l="1"/>
  <c r="L1927" i="154" l="1"/>
  <c r="L1928" i="154" l="1"/>
  <c r="L1929" i="154" l="1"/>
  <c r="L1930" i="154" l="1"/>
  <c r="L1931" i="154" l="1"/>
  <c r="L1932" i="154" l="1"/>
  <c r="L1933" i="154" l="1"/>
  <c r="L1934" i="154" l="1"/>
  <c r="L1935" i="154" l="1"/>
  <c r="L1936" i="154" l="1"/>
  <c r="L1937" i="154" l="1"/>
  <c r="L1938" i="154" l="1"/>
  <c r="L1939" i="154" l="1"/>
  <c r="L1940" i="154" l="1"/>
  <c r="L1941" i="154" l="1"/>
  <c r="L1942" i="154" l="1"/>
  <c r="L1943" i="154" l="1"/>
  <c r="L1944" i="154" l="1"/>
  <c r="L1945" i="154" l="1"/>
  <c r="L1946" i="154" l="1"/>
  <c r="L1947" i="154" l="1"/>
  <c r="L1948" i="154" l="1"/>
  <c r="L1949" i="154" l="1"/>
  <c r="L1950" i="154" l="1"/>
  <c r="L1951" i="154" l="1"/>
  <c r="L1952" i="154" l="1"/>
  <c r="L1953" i="154" l="1"/>
  <c r="L1954" i="154" l="1"/>
  <c r="L1955" i="154" l="1"/>
  <c r="L1956" i="154" l="1"/>
  <c r="L1957" i="154" l="1"/>
  <c r="L1958" i="154" l="1"/>
  <c r="L1959" i="154" l="1"/>
  <c r="L1960" i="154" l="1"/>
  <c r="L1961" i="154" l="1"/>
  <c r="L1962" i="154" l="1"/>
  <c r="L1963" i="154" l="1"/>
  <c r="L1964" i="154" l="1"/>
  <c r="L1965" i="154" l="1"/>
  <c r="L1966" i="154" l="1"/>
  <c r="L1967" i="154" l="1"/>
  <c r="L1968" i="154" l="1"/>
  <c r="L1969" i="154" l="1"/>
  <c r="L1970" i="154" l="1"/>
  <c r="L1971" i="154" l="1"/>
  <c r="L1972" i="154" l="1"/>
  <c r="L1973" i="154" l="1"/>
  <c r="L1974" i="154" l="1"/>
  <c r="L1975" i="154" l="1"/>
  <c r="L1976" i="154" l="1"/>
  <c r="L1977" i="154" l="1"/>
  <c r="L1978" i="154" l="1"/>
  <c r="L1979" i="154" l="1"/>
  <c r="L1980" i="154" l="1"/>
  <c r="L1981" i="154" l="1"/>
  <c r="L1982" i="154" l="1"/>
  <c r="L1983" i="154" l="1"/>
  <c r="L1984" i="154" l="1"/>
  <c r="L1985" i="154" l="1"/>
  <c r="L1986" i="154" l="1"/>
  <c r="L1987" i="154" l="1"/>
  <c r="L1988" i="154" l="1"/>
  <c r="L1989" i="154" l="1"/>
  <c r="L1990" i="154" l="1"/>
  <c r="L1991" i="154" l="1"/>
  <c r="L1992" i="154" l="1"/>
  <c r="L1993" i="154" l="1"/>
  <c r="L1994" i="154" l="1"/>
  <c r="L1995" i="154" l="1"/>
  <c r="L1996" i="154" l="1"/>
  <c r="L1997" i="154" l="1"/>
  <c r="L1998" i="154" l="1"/>
  <c r="L1999" i="154" l="1"/>
  <c r="L2000" i="154" l="1"/>
  <c r="L2001" i="154" l="1"/>
  <c r="L2002" i="154" l="1"/>
  <c r="L2003" i="154" l="1"/>
  <c r="L2004" i="154" l="1"/>
  <c r="L2005" i="154" l="1"/>
  <c r="L2006" i="154" l="1"/>
  <c r="L2007" i="154" l="1"/>
  <c r="L2008" i="154" l="1"/>
  <c r="L2009" i="154" l="1"/>
  <c r="L2010" i="154" l="1"/>
  <c r="L2011" i="154" l="1"/>
  <c r="L2012" i="154" l="1"/>
  <c r="L2013" i="154" l="1"/>
  <c r="L2014" i="154" l="1"/>
  <c r="L2015" i="154" l="1"/>
  <c r="L2016" i="154" l="1"/>
  <c r="L2017" i="154" l="1"/>
  <c r="L2018" i="154" l="1"/>
  <c r="L2019" i="154" l="1"/>
  <c r="L2020" i="154" l="1"/>
  <c r="L2021" i="154" l="1"/>
  <c r="L2022" i="154" l="1"/>
  <c r="L2023" i="154" l="1"/>
  <c r="L2024" i="154" l="1"/>
  <c r="L2025" i="154" l="1"/>
  <c r="L2026" i="154" l="1"/>
  <c r="L2027" i="154" l="1"/>
  <c r="L2028" i="154" l="1"/>
  <c r="L2029" i="154" l="1"/>
  <c r="L2030" i="154" l="1"/>
  <c r="L2031" i="154" l="1"/>
  <c r="L2032" i="154" l="1"/>
  <c r="L2033" i="154" l="1"/>
  <c r="L2034" i="154" l="1"/>
  <c r="L2035" i="154" l="1"/>
  <c r="L2036" i="154" l="1"/>
  <c r="L2037" i="154" l="1"/>
  <c r="L2038" i="154" l="1"/>
  <c r="L2039" i="154" l="1"/>
  <c r="L2040" i="154" l="1"/>
  <c r="L2041" i="154" l="1"/>
  <c r="L2042" i="154" l="1"/>
  <c r="L2043" i="154" l="1"/>
  <c r="L2044" i="154" l="1"/>
  <c r="L2045" i="154" l="1"/>
  <c r="L2046" i="154" l="1"/>
  <c r="L2047" i="154" l="1"/>
  <c r="L2048" i="154" l="1"/>
  <c r="L2049" i="154" l="1"/>
  <c r="L2050" i="154" l="1"/>
  <c r="L2051" i="154" l="1"/>
  <c r="L2052" i="154" l="1"/>
  <c r="L2053" i="154" l="1"/>
  <c r="L2054" i="154" l="1"/>
  <c r="L2055" i="154" l="1"/>
  <c r="L2056" i="154" l="1"/>
  <c r="L2057" i="154" l="1"/>
  <c r="L2058" i="154" l="1"/>
  <c r="L2059" i="154" l="1"/>
  <c r="L2060" i="154" l="1"/>
  <c r="L2061" i="154" l="1"/>
  <c r="L2062" i="154" l="1"/>
  <c r="L2063" i="154" l="1"/>
  <c r="L2064" i="154" l="1"/>
  <c r="L2065" i="154" l="1"/>
  <c r="L2066" i="154" l="1"/>
  <c r="L2067" i="154" l="1"/>
  <c r="L2068" i="154" l="1"/>
  <c r="L2069" i="154" l="1"/>
  <c r="L2070" i="154" l="1"/>
  <c r="L2071" i="154" l="1"/>
  <c r="L2072" i="154" l="1"/>
  <c r="L2073" i="154" l="1"/>
  <c r="L2074" i="154" l="1"/>
  <c r="L2075" i="154" l="1"/>
  <c r="L2076" i="154" l="1"/>
  <c r="L2077" i="154" l="1"/>
  <c r="L2078" i="154" l="1"/>
  <c r="L2079" i="154" l="1"/>
  <c r="L2080" i="154" l="1"/>
  <c r="L2081" i="154" l="1"/>
  <c r="L2082" i="154" l="1"/>
  <c r="L2083" i="154" l="1"/>
  <c r="L2084" i="154" l="1"/>
  <c r="L2085" i="154" l="1"/>
  <c r="L2086" i="154" l="1"/>
  <c r="L2087" i="154" l="1"/>
  <c r="L2088" i="154" l="1"/>
  <c r="L2089" i="154" l="1"/>
  <c r="L2090" i="154" l="1"/>
  <c r="L2091" i="154" l="1"/>
  <c r="L2092" i="154" l="1"/>
  <c r="L2093" i="154" l="1"/>
  <c r="L2094" i="154" l="1"/>
  <c r="L2095" i="154" l="1"/>
  <c r="L2096" i="154" l="1"/>
  <c r="L2097" i="154" l="1"/>
  <c r="L2098" i="154" l="1"/>
  <c r="L2099" i="154" l="1"/>
  <c r="L2100" i="154" l="1"/>
  <c r="L2101" i="154" l="1"/>
  <c r="L2102" i="154" l="1"/>
  <c r="L2103" i="154" l="1"/>
  <c r="L2104" i="154" l="1"/>
  <c r="L2105" i="154" l="1"/>
  <c r="L2106" i="154" l="1"/>
  <c r="L2107" i="154" l="1"/>
  <c r="L2108" i="154" l="1"/>
  <c r="L2109" i="154" l="1"/>
  <c r="L2110" i="154" l="1"/>
  <c r="L2111" i="154" l="1"/>
  <c r="L2112" i="154" l="1"/>
  <c r="L2113" i="154" l="1"/>
  <c r="L2114" i="154" l="1"/>
  <c r="L2115" i="154" l="1"/>
  <c r="L2116" i="154" l="1"/>
  <c r="L2117" i="154" l="1"/>
  <c r="L2118" i="154" l="1"/>
  <c r="L2119" i="154" l="1"/>
  <c r="L2120" i="154" l="1"/>
  <c r="L2121" i="154" l="1"/>
  <c r="L2122" i="154" l="1"/>
  <c r="L2123" i="154" l="1"/>
  <c r="L2124" i="154" l="1"/>
  <c r="L2125" i="154" l="1"/>
  <c r="L2126" i="154" l="1"/>
  <c r="L2127" i="154" l="1"/>
  <c r="L2128" i="154" l="1"/>
  <c r="L2129" i="154" l="1"/>
  <c r="L2130" i="154" l="1"/>
  <c r="L2131" i="154" l="1"/>
  <c r="L2132" i="154" l="1"/>
  <c r="L2133" i="154" l="1"/>
  <c r="L2134" i="154" l="1"/>
  <c r="L2135" i="154" l="1"/>
  <c r="L2136" i="154" l="1"/>
  <c r="L2137" i="154" l="1"/>
  <c r="L2138" i="154" l="1"/>
  <c r="L2139" i="154" l="1"/>
  <c r="L2140" i="154" l="1"/>
  <c r="L2141" i="154" l="1"/>
  <c r="L2142" i="154" l="1"/>
  <c r="L2143" i="154" l="1"/>
  <c r="L2144" i="154" l="1"/>
  <c r="L2145" i="154" l="1"/>
  <c r="L2146" i="154" l="1"/>
  <c r="L2147" i="154" l="1"/>
  <c r="L2148" i="154" l="1"/>
  <c r="L2149" i="154" l="1"/>
  <c r="L2150" i="154" l="1"/>
  <c r="L2151" i="154" l="1"/>
  <c r="L2152" i="154" l="1"/>
  <c r="L2153" i="154" l="1"/>
  <c r="L2154" i="154" l="1"/>
  <c r="L2155" i="154" l="1"/>
  <c r="L2156" i="154" l="1"/>
  <c r="L2157" i="154" l="1"/>
  <c r="L2158" i="154" l="1"/>
  <c r="L2159" i="154" l="1"/>
  <c r="L2160" i="154" l="1"/>
  <c r="L2161" i="154" l="1"/>
  <c r="L2162" i="154" l="1"/>
  <c r="L2163" i="154" l="1"/>
  <c r="L2164" i="154" l="1"/>
  <c r="L2165" i="154" l="1"/>
  <c r="L2166" i="154" l="1"/>
  <c r="L2167" i="154" l="1"/>
  <c r="L2168" i="154" l="1"/>
  <c r="L2169" i="154" l="1"/>
  <c r="L2170" i="154" l="1"/>
  <c r="L2171" i="154" l="1"/>
  <c r="L2172" i="154" l="1"/>
  <c r="L2173" i="154" l="1"/>
  <c r="L2174" i="154" l="1"/>
  <c r="L2175" i="154" l="1"/>
  <c r="L2176" i="154" l="1"/>
  <c r="L2177" i="154" l="1"/>
  <c r="L2178" i="154" l="1"/>
  <c r="L2179" i="154" l="1"/>
  <c r="L2180" i="154" l="1"/>
  <c r="L2181" i="154" l="1"/>
  <c r="L2182" i="154" l="1"/>
  <c r="L2183" i="154" l="1"/>
  <c r="L2184" i="154" l="1"/>
  <c r="L2185" i="154" l="1"/>
  <c r="L2186" i="154" l="1"/>
  <c r="L2187" i="154" l="1"/>
  <c r="L2188" i="154" l="1"/>
  <c r="L2189" i="154" l="1"/>
  <c r="L2190" i="154" l="1"/>
  <c r="L2191" i="154" l="1"/>
  <c r="L2192" i="154" l="1"/>
  <c r="L2193" i="154" l="1"/>
  <c r="L2194" i="154" l="1"/>
  <c r="L2195" i="154" l="1"/>
  <c r="L2196" i="154" l="1"/>
  <c r="L2197" i="154" l="1"/>
  <c r="L2198" i="154" l="1"/>
  <c r="L2199" i="154" l="1"/>
  <c r="L2200" i="154" l="1"/>
  <c r="L2201" i="154" l="1"/>
  <c r="L2202" i="154" l="1"/>
  <c r="L2203" i="154" l="1"/>
  <c r="L2204" i="154" l="1"/>
  <c r="L2205" i="154" l="1"/>
  <c r="L2206" i="154" l="1"/>
  <c r="L2207" i="154" l="1"/>
  <c r="L2208" i="154" l="1"/>
  <c r="L2209" i="154" l="1"/>
  <c r="L2210" i="154" l="1"/>
  <c r="L2211" i="154" l="1"/>
  <c r="L2212" i="154" l="1"/>
  <c r="L2213" i="154" l="1"/>
  <c r="L2214" i="154" l="1"/>
  <c r="L2215" i="154" l="1"/>
  <c r="L2216" i="154" l="1"/>
  <c r="L2217" i="154" l="1"/>
  <c r="L2218" i="154" l="1"/>
  <c r="L2219" i="154" l="1"/>
  <c r="L2220" i="154" l="1"/>
  <c r="L2221" i="154" l="1"/>
  <c r="L2222" i="154" l="1"/>
  <c r="L2223" i="154" l="1"/>
  <c r="L2224" i="154" l="1"/>
  <c r="L2225" i="154" l="1"/>
  <c r="L2226" i="154" l="1"/>
  <c r="L2227" i="154" l="1"/>
  <c r="L2228" i="154" l="1"/>
  <c r="L2229" i="154" l="1"/>
  <c r="L2230" i="154" l="1"/>
  <c r="L2231" i="154" l="1"/>
  <c r="L2232" i="154" l="1"/>
  <c r="L2233" i="154" l="1"/>
  <c r="L2234" i="154" l="1"/>
  <c r="L2235" i="154" l="1"/>
  <c r="L2236" i="154" l="1"/>
  <c r="L2237" i="154" l="1"/>
  <c r="L2238" i="154" l="1"/>
  <c r="L2239" i="154" l="1"/>
  <c r="L2240" i="154" l="1"/>
  <c r="L2241" i="154" l="1"/>
  <c r="L2242" i="154" l="1"/>
  <c r="L2243" i="154" l="1"/>
  <c r="L2244" i="154" l="1"/>
  <c r="L2245" i="154" l="1"/>
  <c r="L2246" i="154" l="1"/>
  <c r="L2247" i="154" l="1"/>
  <c r="L2248" i="154" l="1"/>
  <c r="L2249" i="154" l="1"/>
  <c r="L2250" i="154" l="1"/>
  <c r="L2251" i="154" l="1"/>
  <c r="L2252" i="154" l="1"/>
  <c r="L2253" i="154" l="1"/>
  <c r="L2254" i="154" l="1"/>
  <c r="L2255" i="154" l="1"/>
  <c r="L2256" i="154" l="1"/>
  <c r="L2257" i="154" l="1"/>
  <c r="L2258" i="154" l="1"/>
  <c r="L2259" i="154" l="1"/>
  <c r="L2260" i="154" l="1"/>
  <c r="L2261" i="154" l="1"/>
  <c r="L2262" i="154" l="1"/>
  <c r="L2263" i="154" l="1"/>
  <c r="L2264" i="154" l="1"/>
  <c r="L2265" i="154" l="1"/>
  <c r="L2266" i="154" l="1"/>
  <c r="L2267" i="154" l="1"/>
  <c r="L2268" i="154" l="1"/>
  <c r="L2269" i="154" l="1"/>
  <c r="L2270" i="154" l="1"/>
  <c r="L2271" i="154" l="1"/>
  <c r="L2272" i="154" l="1"/>
  <c r="L2273" i="154" l="1"/>
  <c r="L2274" i="154" l="1"/>
  <c r="L2275" i="154" l="1"/>
  <c r="L2276" i="154" l="1"/>
  <c r="L2277" i="154" l="1"/>
  <c r="L2278" i="154" l="1"/>
  <c r="L2279" i="154" l="1"/>
  <c r="L2280" i="154" l="1"/>
  <c r="L2281" i="154" l="1"/>
  <c r="L2282" i="154" l="1"/>
  <c r="L2283" i="154" l="1"/>
  <c r="L2284" i="154" l="1"/>
  <c r="L2285" i="154" l="1"/>
  <c r="L2286" i="154" l="1"/>
  <c r="L2287" i="154" l="1"/>
  <c r="L2288" i="154" l="1"/>
  <c r="L2289" i="154" l="1"/>
  <c r="L2290" i="154" l="1"/>
  <c r="L2291" i="154" l="1"/>
  <c r="L2292" i="154" l="1"/>
  <c r="L2293" i="154" l="1"/>
  <c r="L2294" i="154" l="1"/>
  <c r="L2295" i="154" l="1"/>
  <c r="L2296" i="154" l="1"/>
  <c r="L2297" i="154" l="1"/>
  <c r="L2298" i="154" l="1"/>
  <c r="L2299" i="154" l="1"/>
  <c r="L2300" i="154" l="1"/>
  <c r="L2301" i="154" l="1"/>
  <c r="L2302" i="154" l="1"/>
  <c r="L2303" i="154" l="1"/>
  <c r="L2304" i="154" l="1"/>
  <c r="L2305" i="154" l="1"/>
  <c r="L2306" i="154" l="1"/>
  <c r="L2307" i="154" l="1"/>
  <c r="L2308" i="154" l="1"/>
  <c r="L2309" i="154" l="1"/>
  <c r="L2310" i="154" l="1"/>
  <c r="L2311" i="154" l="1"/>
  <c r="L2312" i="154" l="1"/>
  <c r="L2313" i="154" l="1"/>
  <c r="L2314" i="154" l="1"/>
  <c r="L2315" i="154" l="1"/>
  <c r="L2316" i="154" l="1"/>
  <c r="L2317" i="154" l="1"/>
  <c r="L2318" i="154" l="1"/>
  <c r="L2319" i="154" l="1"/>
  <c r="L2320" i="154" l="1"/>
  <c r="L2321" i="154" l="1"/>
  <c r="L2322" i="154" l="1"/>
  <c r="L2323" i="154" l="1"/>
  <c r="L2324" i="154" l="1"/>
  <c r="L2325" i="154" l="1"/>
  <c r="L2326" i="154" l="1"/>
  <c r="L2327" i="154" l="1"/>
  <c r="L2328" i="154" l="1"/>
  <c r="L2329" i="154" l="1"/>
  <c r="L2330" i="154" l="1"/>
  <c r="L2331" i="154" l="1"/>
  <c r="L2332" i="154" l="1"/>
  <c r="L2333" i="154" l="1"/>
  <c r="L2334" i="154" l="1"/>
  <c r="L2335" i="154" l="1"/>
  <c r="L2336" i="154" l="1"/>
  <c r="L2337" i="154" l="1"/>
  <c r="L2338" i="154" l="1"/>
  <c r="L2339" i="154" l="1"/>
  <c r="L2340" i="154" l="1"/>
  <c r="L2341" i="154" l="1"/>
  <c r="L2342" i="154" l="1"/>
  <c r="L2343" i="154" l="1"/>
  <c r="L2344" i="154" l="1"/>
  <c r="L2345" i="154" l="1"/>
  <c r="L2346" i="154" l="1"/>
  <c r="L2347" i="154" l="1"/>
  <c r="L2348" i="154" l="1"/>
  <c r="L2349" i="154" l="1"/>
  <c r="L2350" i="154" l="1"/>
  <c r="L2351" i="154" l="1"/>
  <c r="L2352" i="154" l="1"/>
  <c r="L2353" i="154" l="1"/>
  <c r="L2354" i="154" l="1"/>
  <c r="L2355" i="154" l="1"/>
  <c r="L2356" i="154" l="1"/>
  <c r="L2357" i="154" l="1"/>
  <c r="L2358" i="154" l="1"/>
  <c r="L2359" i="154" l="1"/>
  <c r="L2360" i="154" l="1"/>
  <c r="L2361" i="154" l="1"/>
  <c r="L2362" i="154" l="1"/>
  <c r="L2363" i="154" l="1"/>
  <c r="L2364" i="154" l="1"/>
  <c r="L2365" i="154" l="1"/>
  <c r="L2366" i="154" l="1"/>
  <c r="L2367" i="154" l="1"/>
  <c r="L2368" i="154" l="1"/>
  <c r="L2369" i="154" l="1"/>
  <c r="L2370" i="154" l="1"/>
  <c r="L2371" i="154" l="1"/>
  <c r="L2372" i="154" l="1"/>
  <c r="L2373" i="154" l="1"/>
  <c r="L2374" i="154" l="1"/>
  <c r="L2375" i="154" l="1"/>
  <c r="L2376" i="154" l="1"/>
  <c r="L2377" i="154" l="1"/>
  <c r="L2378" i="154" l="1"/>
  <c r="L2379" i="154" l="1"/>
  <c r="L2380" i="154" l="1"/>
  <c r="L2381" i="154" l="1"/>
  <c r="L2382" i="154" l="1"/>
  <c r="L2383" i="154" l="1"/>
  <c r="L2384" i="154" l="1"/>
  <c r="L2385" i="154" l="1"/>
  <c r="L2386" i="154" l="1"/>
  <c r="L2387" i="154" l="1"/>
  <c r="L2388" i="154" l="1"/>
  <c r="L2389" i="154" l="1"/>
  <c r="L2390" i="154" l="1"/>
  <c r="L2391" i="154" l="1"/>
  <c r="L2392" i="154" l="1"/>
  <c r="L2393" i="154" l="1"/>
  <c r="L2394" i="154" l="1"/>
  <c r="L2395" i="154" l="1"/>
  <c r="L2396" i="154" l="1"/>
  <c r="L2397" i="154" l="1"/>
  <c r="L2398" i="154" l="1"/>
  <c r="L2399" i="154" l="1"/>
  <c r="L2400" i="154" l="1"/>
  <c r="L2401" i="154" l="1"/>
  <c r="L2402" i="154" l="1"/>
  <c r="L2403" i="154" l="1"/>
  <c r="L2404" i="154" l="1"/>
  <c r="L2405" i="154" l="1"/>
  <c r="L2406" i="154" l="1"/>
  <c r="L2407" i="154" l="1"/>
  <c r="L2408" i="154" l="1"/>
  <c r="L2409" i="154" l="1"/>
  <c r="L2410" i="154" l="1"/>
  <c r="L2411" i="154" l="1"/>
  <c r="L2412" i="154" l="1"/>
  <c r="L2413" i="154" l="1"/>
  <c r="L2414" i="154" l="1"/>
  <c r="L2415" i="154" l="1"/>
  <c r="L2416" i="154" l="1"/>
  <c r="L2417" i="154" l="1"/>
  <c r="L2418" i="154" l="1"/>
  <c r="L2419" i="154" l="1"/>
  <c r="L2420" i="154" l="1"/>
  <c r="L2421" i="154" l="1"/>
  <c r="L2422" i="154" l="1"/>
  <c r="L2423" i="154" l="1"/>
  <c r="L2424" i="154" l="1"/>
  <c r="L2425" i="154" l="1"/>
  <c r="L2426" i="154" l="1"/>
  <c r="L2427" i="154" l="1"/>
  <c r="L2428" i="154" l="1"/>
  <c r="L2429" i="154" l="1"/>
  <c r="L2430" i="154" l="1"/>
  <c r="L2431" i="154" l="1"/>
  <c r="L2432" i="154" l="1"/>
  <c r="L2433" i="154" l="1"/>
  <c r="L2434" i="154" l="1"/>
  <c r="L2435" i="154" l="1"/>
  <c r="L2436" i="154" l="1"/>
  <c r="L2437" i="154" l="1"/>
  <c r="L2438" i="154" l="1"/>
  <c r="L2439" i="154" l="1"/>
  <c r="L2440" i="154" l="1"/>
  <c r="L2441" i="154" l="1"/>
  <c r="L2442" i="154" l="1"/>
  <c r="L2443" i="154" l="1"/>
  <c r="L2444" i="154" l="1"/>
  <c r="L2445" i="154" l="1"/>
  <c r="L2446" i="154" l="1"/>
  <c r="L2447" i="154" l="1"/>
  <c r="L2448" i="154" l="1"/>
  <c r="L2449" i="154" l="1"/>
  <c r="L2450" i="154" l="1"/>
  <c r="L2451" i="154" l="1"/>
  <c r="L2452" i="154" l="1"/>
  <c r="L2453" i="154" l="1"/>
  <c r="L2454" i="154" l="1"/>
  <c r="L2455" i="154" l="1"/>
  <c r="L2456" i="154" l="1"/>
  <c r="L2457" i="154" l="1"/>
  <c r="L2458" i="154" l="1"/>
  <c r="L2459" i="154" l="1"/>
  <c r="L2460" i="154" l="1"/>
  <c r="L2461" i="154" l="1"/>
  <c r="L2462" i="154" l="1"/>
  <c r="L2463" i="154" l="1"/>
  <c r="L2464" i="154" l="1"/>
  <c r="L2465" i="154" l="1"/>
  <c r="L2466" i="154" l="1"/>
  <c r="L2467" i="154" l="1"/>
  <c r="L2468" i="154" l="1"/>
  <c r="L2469" i="154" l="1"/>
  <c r="L2470" i="154" l="1"/>
  <c r="L2471" i="154" l="1"/>
  <c r="L2472" i="154" l="1"/>
  <c r="L2473" i="154" l="1"/>
  <c r="L2474" i="154" l="1"/>
  <c r="L2475" i="154" l="1"/>
  <c r="L2476" i="154" l="1"/>
  <c r="L2477" i="154" l="1"/>
  <c r="L2478" i="154" l="1"/>
  <c r="L2479" i="154" l="1"/>
  <c r="L2480" i="154" l="1"/>
  <c r="L2481" i="154" l="1"/>
  <c r="L2482" i="154" l="1"/>
  <c r="L2483" i="154" l="1"/>
  <c r="L2484" i="154" l="1"/>
  <c r="L2485" i="154" l="1"/>
  <c r="L2486" i="154" l="1"/>
  <c r="L2487" i="154" l="1"/>
  <c r="L2488" i="154" l="1"/>
  <c r="L2489" i="154" l="1"/>
  <c r="L2490" i="154" l="1"/>
  <c r="L2491" i="154" l="1"/>
  <c r="L2492" i="154" l="1"/>
  <c r="L2493" i="154" l="1"/>
  <c r="L2494" i="154" l="1"/>
  <c r="L2495" i="154" l="1"/>
  <c r="L2496" i="154" l="1"/>
  <c r="L2497" i="154" l="1"/>
  <c r="L2498" i="154" l="1"/>
  <c r="L2499" i="154" l="1"/>
  <c r="L2500" i="154" l="1"/>
  <c r="L2501" i="154" l="1"/>
  <c r="L2502" i="154" l="1"/>
  <c r="L2503" i="154" l="1"/>
  <c r="L2504" i="154" l="1"/>
  <c r="L2505" i="154" l="1"/>
  <c r="L2506" i="154" l="1"/>
  <c r="L2507" i="154" l="1"/>
  <c r="L2508" i="154" l="1"/>
  <c r="L2509" i="154" l="1"/>
  <c r="L2510" i="154" l="1"/>
  <c r="L2511" i="154" l="1"/>
  <c r="L2512" i="154" l="1"/>
  <c r="L2513" i="154" l="1"/>
  <c r="L2514" i="154" l="1"/>
  <c r="L2515" i="154" l="1"/>
  <c r="L2516" i="154" l="1"/>
  <c r="L2517" i="154" l="1"/>
  <c r="L2518" i="154" l="1"/>
  <c r="L2519" i="154" l="1"/>
  <c r="L2520" i="154" l="1"/>
  <c r="L2521" i="154" l="1"/>
  <c r="L2522" i="154" l="1"/>
  <c r="L2523" i="154" l="1"/>
  <c r="L2524" i="154" l="1"/>
  <c r="L2525" i="154" l="1"/>
  <c r="L2526" i="154" l="1"/>
  <c r="L2527" i="154" l="1"/>
  <c r="L2528" i="154" l="1"/>
  <c r="L2529" i="154" l="1"/>
  <c r="L2530" i="154" l="1"/>
  <c r="L2531" i="154" l="1"/>
  <c r="L2532" i="154" l="1"/>
  <c r="L2533" i="154" l="1"/>
  <c r="L2534" i="154" l="1"/>
  <c r="L2535" i="154" l="1"/>
  <c r="L2536" i="154" l="1"/>
  <c r="L2537" i="154" l="1"/>
  <c r="L2538" i="154" l="1"/>
  <c r="L2539" i="154" l="1"/>
  <c r="L2540" i="154" l="1"/>
  <c r="L2541" i="154" l="1"/>
  <c r="L2542" i="154" l="1"/>
  <c r="L2543" i="154" l="1"/>
  <c r="L2544" i="154" l="1"/>
  <c r="L2545" i="154" l="1"/>
  <c r="L2546" i="154" l="1"/>
  <c r="L2547" i="154" l="1"/>
  <c r="L2548" i="154" l="1"/>
  <c r="L2549" i="154" l="1"/>
  <c r="L2550" i="154" l="1"/>
  <c r="L2551" i="154" l="1"/>
  <c r="L2552" i="154" l="1"/>
  <c r="L2553" i="154" l="1"/>
  <c r="L2554" i="154" l="1"/>
  <c r="L2555" i="154" l="1"/>
  <c r="L2556" i="154" l="1"/>
  <c r="L2557" i="154" l="1"/>
  <c r="L2558" i="154" l="1"/>
  <c r="L2559" i="154" l="1"/>
  <c r="L2560" i="154" l="1"/>
  <c r="L2561" i="154" l="1"/>
  <c r="L2562" i="154" l="1"/>
  <c r="L2563" i="154" l="1"/>
  <c r="L2564" i="154" l="1"/>
  <c r="L2565" i="154" l="1"/>
  <c r="L2566" i="154" l="1"/>
  <c r="L2567" i="154" l="1"/>
  <c r="L2568" i="154" l="1"/>
  <c r="L2569" i="154" l="1"/>
  <c r="L2570" i="154" l="1"/>
  <c r="L2571" i="154" l="1"/>
  <c r="L2572" i="154" l="1"/>
  <c r="L2573" i="154" l="1"/>
  <c r="L2574" i="154" l="1"/>
  <c r="L2575" i="154" l="1"/>
  <c r="L2576" i="154" l="1"/>
  <c r="L2577" i="154" l="1"/>
  <c r="L2578" i="154" l="1"/>
  <c r="L2579" i="154" l="1"/>
  <c r="L2580" i="154" l="1"/>
  <c r="L2581" i="154" l="1"/>
  <c r="L2582" i="154" l="1"/>
  <c r="L2583" i="154" l="1"/>
  <c r="L2584" i="154" l="1"/>
  <c r="L2585" i="154" l="1"/>
  <c r="L2586" i="154" l="1"/>
  <c r="L2587" i="154" l="1"/>
  <c r="L2588" i="154" l="1"/>
  <c r="L2589" i="154" l="1"/>
  <c r="L2590" i="154" l="1"/>
  <c r="L2591" i="154" l="1"/>
  <c r="L2592" i="154" l="1"/>
  <c r="L2593" i="154" l="1"/>
  <c r="L2594" i="154" l="1"/>
  <c r="L2595" i="154" l="1"/>
  <c r="L2596" i="154" l="1"/>
  <c r="L2597" i="154" l="1"/>
  <c r="L2598" i="154" l="1"/>
  <c r="L2599" i="154" l="1"/>
  <c r="L2600" i="154" l="1"/>
  <c r="L2601" i="154" l="1"/>
  <c r="L2602" i="154" l="1"/>
  <c r="L2603" i="154" l="1"/>
  <c r="L2604" i="154" l="1"/>
  <c r="L2605" i="154" l="1"/>
  <c r="L2606" i="154" l="1"/>
  <c r="L2607" i="154" l="1"/>
  <c r="L2608" i="154" l="1"/>
  <c r="L2609" i="154" l="1"/>
  <c r="L2610" i="154" l="1"/>
  <c r="L2611" i="154" l="1"/>
  <c r="L2612" i="154" l="1"/>
  <c r="L2613" i="154" l="1"/>
  <c r="L2614" i="154" l="1"/>
  <c r="L2615" i="154" l="1"/>
  <c r="L2616" i="154" l="1"/>
  <c r="L2617" i="154" l="1"/>
  <c r="L2618" i="154" l="1"/>
  <c r="L2619" i="154" l="1"/>
  <c r="L2620" i="154" l="1"/>
  <c r="L2621" i="154" l="1"/>
  <c r="L2622" i="154" l="1"/>
  <c r="L2623" i="154" l="1"/>
  <c r="L2624" i="154" l="1"/>
  <c r="L2625" i="154" l="1"/>
  <c r="L2626" i="154" l="1"/>
  <c r="L2627" i="154" l="1"/>
  <c r="L2628" i="154" l="1"/>
  <c r="L2629" i="154" l="1"/>
  <c r="L2630" i="154" l="1"/>
  <c r="L2631" i="154" l="1"/>
  <c r="L2632" i="154" l="1"/>
  <c r="L2633" i="154" l="1"/>
  <c r="L2634" i="154" l="1"/>
  <c r="L2635" i="154" l="1"/>
  <c r="L2636" i="154" l="1"/>
  <c r="L2637" i="154" l="1"/>
  <c r="L2638" i="154" l="1"/>
  <c r="L2639" i="154" l="1"/>
  <c r="L2640" i="154" l="1"/>
  <c r="L2641" i="154" l="1"/>
  <c r="L2642" i="154" l="1"/>
  <c r="L2643" i="154" l="1"/>
  <c r="L2644" i="154" l="1"/>
  <c r="L2645" i="154" l="1"/>
  <c r="L2646" i="154" l="1"/>
  <c r="L2647" i="154" l="1"/>
  <c r="L2648" i="154" l="1"/>
  <c r="L2649" i="154" l="1"/>
  <c r="L2650" i="154" l="1"/>
  <c r="L2651" i="154" l="1"/>
  <c r="L2652" i="154" l="1"/>
  <c r="L2653" i="154" l="1"/>
  <c r="L2654" i="154" l="1"/>
  <c r="L2655" i="154" l="1"/>
  <c r="L2656" i="154" l="1"/>
  <c r="L2657" i="154" l="1"/>
  <c r="L2658" i="154" l="1"/>
  <c r="L2659" i="154" l="1"/>
  <c r="L2660" i="154" l="1"/>
  <c r="L2661" i="154" l="1"/>
  <c r="L2662" i="154" l="1"/>
  <c r="L2663" i="154" l="1"/>
  <c r="L2664" i="154" l="1"/>
  <c r="L2665" i="154" l="1"/>
  <c r="L2666" i="154" l="1"/>
  <c r="L2667" i="154" l="1"/>
  <c r="L2668" i="154" l="1"/>
  <c r="L2669" i="154" l="1"/>
  <c r="L2670" i="154" l="1"/>
  <c r="L2671" i="154" l="1"/>
  <c r="L2672" i="154" l="1"/>
  <c r="L2673" i="154" l="1"/>
  <c r="L2674" i="154" l="1"/>
  <c r="L2675" i="154" l="1"/>
  <c r="L2676" i="154" l="1"/>
  <c r="L2677" i="154" l="1"/>
  <c r="L2678" i="154" l="1"/>
  <c r="L2679" i="154" l="1"/>
  <c r="L2680" i="154" l="1"/>
  <c r="L2681" i="154" l="1"/>
  <c r="L2682" i="154" l="1"/>
  <c r="L2683" i="154" l="1"/>
  <c r="L2684" i="154" l="1"/>
  <c r="L2685" i="154" l="1"/>
  <c r="L2686" i="154" l="1"/>
  <c r="L2687" i="154" l="1"/>
  <c r="L2688" i="154" l="1"/>
  <c r="L2689" i="154" l="1"/>
  <c r="L2690" i="154" l="1"/>
  <c r="L2691" i="154" l="1"/>
  <c r="L2692" i="154" l="1"/>
  <c r="L2693" i="154" l="1"/>
  <c r="L2694" i="154" l="1"/>
  <c r="L2695" i="154" l="1"/>
  <c r="L2696" i="154" l="1"/>
  <c r="L2697" i="154" l="1"/>
  <c r="L2698" i="154" l="1"/>
  <c r="L2699" i="154" l="1"/>
  <c r="L2700" i="154" l="1"/>
  <c r="L2701" i="154" l="1"/>
  <c r="L2702" i="154" l="1"/>
  <c r="L2703" i="154" l="1"/>
  <c r="L2704" i="154" l="1"/>
  <c r="L2705" i="154" l="1"/>
  <c r="L2706" i="154" l="1"/>
  <c r="L2707" i="154" l="1"/>
  <c r="L2708" i="154" l="1"/>
  <c r="L2709" i="154" l="1"/>
  <c r="L2710" i="154" l="1"/>
  <c r="L2711" i="154" l="1"/>
  <c r="L2712" i="154" l="1"/>
  <c r="L2713" i="154" l="1"/>
  <c r="L2714" i="154" l="1"/>
  <c r="L2715" i="154" l="1"/>
  <c r="L2716" i="154" l="1"/>
  <c r="L2717" i="154" l="1"/>
  <c r="L2718" i="154" l="1"/>
  <c r="L2719" i="154" l="1"/>
  <c r="L2720" i="154" l="1"/>
  <c r="L2721" i="154" l="1"/>
  <c r="L2722" i="154" l="1"/>
  <c r="L2723" i="154" l="1"/>
  <c r="L2724" i="154" l="1"/>
  <c r="L2725" i="154" l="1"/>
  <c r="L2726" i="154" l="1"/>
  <c r="L2727" i="154" l="1"/>
  <c r="L2728" i="154" l="1"/>
  <c r="L2729" i="154" l="1"/>
  <c r="L2730" i="154" l="1"/>
  <c r="L2731" i="154" l="1"/>
  <c r="L2732" i="154" l="1"/>
  <c r="L2733" i="154" l="1"/>
  <c r="L2734" i="154" l="1"/>
  <c r="L2735" i="154" l="1"/>
  <c r="L2736" i="154" l="1"/>
  <c r="L2737" i="154" l="1"/>
  <c r="L2738" i="154" l="1"/>
  <c r="L2739" i="154" l="1"/>
  <c r="L2740" i="154" l="1"/>
  <c r="L2741" i="154" l="1"/>
  <c r="L2742" i="154" l="1"/>
  <c r="L2743" i="154" l="1"/>
  <c r="L2744" i="154" l="1"/>
  <c r="L2745" i="154" l="1"/>
  <c r="L2746" i="154" l="1"/>
  <c r="L2747" i="154" l="1"/>
  <c r="L2748" i="154" l="1"/>
  <c r="L2749" i="154" l="1"/>
  <c r="L2750" i="154" l="1"/>
  <c r="L2751" i="154" l="1"/>
  <c r="L2752" i="154" l="1"/>
  <c r="L2753" i="154" l="1"/>
  <c r="L2754" i="154" l="1"/>
  <c r="L2755" i="154" l="1"/>
  <c r="L2756" i="154" l="1"/>
  <c r="L2757" i="154" l="1"/>
  <c r="L2758" i="154" l="1"/>
  <c r="L2759" i="154" l="1"/>
  <c r="L2760" i="154" l="1"/>
  <c r="L2761" i="154" l="1"/>
  <c r="L2762" i="154" l="1"/>
  <c r="L2763" i="154" l="1"/>
  <c r="L2764" i="154" l="1"/>
  <c r="L2765" i="154" l="1"/>
  <c r="L2766" i="154" l="1"/>
  <c r="L2767" i="154" l="1"/>
  <c r="L2768" i="154" l="1"/>
  <c r="L2769" i="154" l="1"/>
  <c r="L2770" i="154" l="1"/>
  <c r="L2771" i="154" l="1"/>
  <c r="L2772" i="154" l="1"/>
  <c r="L2773" i="154" l="1"/>
  <c r="L2774" i="154" l="1"/>
  <c r="L2775" i="154" l="1"/>
  <c r="L2776" i="154" l="1"/>
  <c r="L2777" i="154" l="1"/>
  <c r="L2778" i="154" l="1"/>
  <c r="L2779" i="154" l="1"/>
  <c r="L2780" i="154" l="1"/>
  <c r="L2781" i="154" l="1"/>
  <c r="L2782" i="154" l="1"/>
  <c r="L2783" i="154" l="1"/>
  <c r="L2784" i="154" l="1"/>
  <c r="L2785" i="154" l="1"/>
  <c r="L2786" i="154" l="1"/>
  <c r="L2787" i="154" l="1"/>
  <c r="L2788" i="154" l="1"/>
  <c r="L2789" i="154" l="1"/>
  <c r="L2790" i="154" l="1"/>
  <c r="L2791" i="154" l="1"/>
  <c r="L2792" i="154" l="1"/>
  <c r="L2793" i="154" l="1"/>
  <c r="L2794" i="154" l="1"/>
  <c r="L2795" i="154" l="1"/>
  <c r="L2796" i="154" l="1"/>
  <c r="L2797" i="154" l="1"/>
  <c r="L2798" i="154" l="1"/>
  <c r="L2799" i="154" l="1"/>
  <c r="L2800" i="154" l="1"/>
  <c r="L2801" i="154" l="1"/>
  <c r="L2802" i="154" l="1"/>
  <c r="L2803" i="154" l="1"/>
  <c r="L2804" i="154" l="1"/>
  <c r="L2805" i="154" l="1"/>
  <c r="L2806" i="154" l="1"/>
  <c r="L2807" i="154" l="1"/>
  <c r="L2808" i="154" l="1"/>
  <c r="L2809" i="154" l="1"/>
  <c r="L2810" i="154" l="1"/>
  <c r="L2811" i="154" l="1"/>
  <c r="L2812" i="154" l="1"/>
  <c r="L2813" i="154" l="1"/>
  <c r="L2814" i="154" l="1"/>
  <c r="L2815" i="154" l="1"/>
  <c r="L2816" i="154" l="1"/>
  <c r="L2817" i="154" l="1"/>
  <c r="L2818" i="154" l="1"/>
  <c r="L2819" i="154" l="1"/>
  <c r="L2820" i="154" l="1"/>
  <c r="L2821" i="154" l="1"/>
  <c r="L2822" i="154" l="1"/>
  <c r="L2823" i="154" l="1"/>
  <c r="L2824" i="154" l="1"/>
  <c r="L2825" i="154" l="1"/>
  <c r="L2826" i="154" l="1"/>
  <c r="L2827" i="154" l="1"/>
  <c r="L2828" i="154" l="1"/>
  <c r="L2829" i="154" l="1"/>
  <c r="L2830" i="154" l="1"/>
  <c r="L2831" i="154" l="1"/>
  <c r="L2832" i="154" l="1"/>
  <c r="L2833" i="154" l="1"/>
  <c r="L2834" i="154" l="1"/>
  <c r="L2835" i="154" l="1"/>
  <c r="L2836" i="154" l="1"/>
  <c r="L2837" i="154" l="1"/>
  <c r="L2838" i="154" l="1"/>
  <c r="L2839" i="154" l="1"/>
  <c r="L2840" i="154" l="1"/>
  <c r="L2841" i="154" l="1"/>
  <c r="L2842" i="154" l="1"/>
  <c r="L2843" i="154" l="1"/>
  <c r="L2844" i="154" l="1"/>
  <c r="L2845" i="154" l="1"/>
  <c r="L2846" i="154" l="1"/>
  <c r="L2847" i="154" l="1"/>
  <c r="L2848" i="154" l="1"/>
  <c r="L2849" i="154" l="1"/>
  <c r="L2850" i="154" l="1"/>
  <c r="L2851" i="154" l="1"/>
  <c r="L2852" i="154" l="1"/>
  <c r="L2853" i="154" l="1"/>
  <c r="L2854" i="154" l="1"/>
  <c r="L2855" i="154" l="1"/>
  <c r="L2856" i="154" l="1"/>
  <c r="L2857" i="154" l="1"/>
  <c r="L2858" i="154" l="1"/>
  <c r="L2859" i="154" l="1"/>
  <c r="L2860" i="154" l="1"/>
  <c r="L2861" i="154" l="1"/>
  <c r="L2862" i="154" l="1"/>
  <c r="L2863" i="154" l="1"/>
  <c r="L2864" i="154" l="1"/>
  <c r="L2865" i="154" l="1"/>
  <c r="L2866" i="154" l="1"/>
  <c r="L2867" i="154" l="1"/>
  <c r="L2868" i="154" l="1"/>
  <c r="L2869" i="154" l="1"/>
  <c r="L2870" i="154" l="1"/>
  <c r="L2871" i="154" l="1"/>
  <c r="L2872" i="154" l="1"/>
  <c r="L2873" i="154" l="1"/>
  <c r="L2874" i="154" l="1"/>
  <c r="L2875" i="154" l="1"/>
  <c r="L2876" i="154" l="1"/>
  <c r="L2877" i="154" l="1"/>
  <c r="L2878" i="154" l="1"/>
  <c r="L2879" i="154" l="1"/>
  <c r="L2880" i="154" l="1"/>
  <c r="L2881" i="154" l="1"/>
  <c r="L2882" i="154" l="1"/>
  <c r="L2883" i="154" l="1"/>
  <c r="L2884" i="154" l="1"/>
  <c r="L2885" i="154" l="1"/>
  <c r="L2886" i="154" l="1"/>
  <c r="L2887" i="154" l="1"/>
  <c r="L2888" i="154" l="1"/>
  <c r="L2889" i="154" l="1"/>
  <c r="L2890" i="154" l="1"/>
  <c r="L2891" i="154" l="1"/>
  <c r="L2892" i="154" l="1"/>
  <c r="L2893" i="154" l="1"/>
  <c r="L2894" i="154" l="1"/>
  <c r="L2895" i="154" l="1"/>
  <c r="L2896" i="154" l="1"/>
  <c r="L2897" i="154" l="1"/>
  <c r="L2898" i="154" l="1"/>
  <c r="L2899" i="154" l="1"/>
  <c r="L2900" i="154" l="1"/>
  <c r="L2901" i="154" l="1"/>
  <c r="L2902" i="154" l="1"/>
  <c r="L2903" i="154" l="1"/>
  <c r="L2904" i="154" l="1"/>
  <c r="L2905" i="154" l="1"/>
  <c r="L2906" i="154" l="1"/>
  <c r="L2907" i="154" l="1"/>
  <c r="L2908" i="154" l="1"/>
  <c r="L2909" i="154" l="1"/>
  <c r="L2910" i="154" l="1"/>
  <c r="L2911" i="154" l="1"/>
  <c r="L2912" i="154" l="1"/>
  <c r="L2913" i="154" l="1"/>
  <c r="L2914" i="154" l="1"/>
  <c r="L2915" i="154" l="1"/>
  <c r="L2916" i="154" l="1"/>
  <c r="L2917" i="154" l="1"/>
  <c r="L2918" i="154" l="1"/>
  <c r="L2919" i="154" l="1"/>
  <c r="L2920" i="154" l="1"/>
  <c r="L2921" i="154" l="1"/>
  <c r="L2922" i="154" l="1"/>
  <c r="L2923" i="154" l="1"/>
  <c r="L2924" i="154" l="1"/>
  <c r="L2925" i="154" l="1"/>
  <c r="L2926" i="154" l="1"/>
  <c r="L2927" i="154" l="1"/>
  <c r="L2928" i="154" l="1"/>
  <c r="L2929" i="154" l="1"/>
  <c r="L2930" i="154" l="1"/>
  <c r="L2931" i="154" l="1"/>
  <c r="L2932" i="154" l="1"/>
  <c r="L2933" i="154" l="1"/>
  <c r="L2934" i="154" l="1"/>
  <c r="L2935" i="154" l="1"/>
  <c r="L2936" i="154" l="1"/>
  <c r="L2937" i="154" l="1"/>
  <c r="L2938" i="154" l="1"/>
  <c r="L2939" i="154" l="1"/>
  <c r="L2940" i="154" l="1"/>
  <c r="L2941" i="154" l="1"/>
  <c r="L2942" i="154" l="1"/>
  <c r="L2943" i="154" l="1"/>
  <c r="L2944" i="154" l="1"/>
  <c r="L2945" i="154" l="1"/>
  <c r="L2946" i="154" l="1"/>
  <c r="L2947" i="154" l="1"/>
  <c r="L2948" i="154" l="1"/>
  <c r="L2949" i="154" l="1"/>
  <c r="L2950" i="154" l="1"/>
  <c r="L2951" i="154" l="1"/>
  <c r="L2952" i="154" l="1"/>
  <c r="L2953" i="154" l="1"/>
  <c r="L2954" i="154" l="1"/>
  <c r="L2955" i="154" l="1"/>
  <c r="L2956" i="154" l="1"/>
  <c r="L2957" i="154" l="1"/>
  <c r="L2958" i="154" l="1"/>
  <c r="L2959" i="154" l="1"/>
  <c r="L2960" i="154" l="1"/>
  <c r="L2961" i="154" l="1"/>
  <c r="L2962" i="154" l="1"/>
  <c r="L2963" i="154" l="1"/>
  <c r="L2964" i="154" l="1"/>
  <c r="L2965" i="154" l="1"/>
  <c r="L2966" i="154" l="1"/>
  <c r="L2967" i="154" l="1"/>
  <c r="L2968" i="154" l="1"/>
  <c r="L2969" i="154" l="1"/>
  <c r="L2970" i="154" l="1"/>
  <c r="L2971" i="154" l="1"/>
  <c r="L2972" i="154" l="1"/>
  <c r="L2973" i="154" l="1"/>
  <c r="L2974" i="154" l="1"/>
  <c r="L2975" i="154" l="1"/>
  <c r="L2976" i="154" l="1"/>
  <c r="L2977" i="154" l="1"/>
  <c r="L2978" i="154" l="1"/>
  <c r="L2979" i="154" l="1"/>
  <c r="L2980" i="154" l="1"/>
  <c r="L2981" i="154" l="1"/>
  <c r="L2982" i="154" l="1"/>
  <c r="L2983" i="154" l="1"/>
  <c r="L2984" i="154" l="1"/>
  <c r="L2985" i="154" l="1"/>
  <c r="L2986" i="154" l="1"/>
  <c r="L2987" i="154" l="1"/>
  <c r="L2988" i="154" l="1"/>
  <c r="L2989" i="154" l="1"/>
  <c r="L2990" i="154" l="1"/>
  <c r="L2991" i="154" l="1"/>
  <c r="L2992" i="154" l="1"/>
  <c r="L2993" i="154" l="1"/>
  <c r="L2994" i="154" l="1"/>
  <c r="L2995" i="154" l="1"/>
  <c r="L2996" i="154" l="1"/>
  <c r="L2997" i="154" l="1"/>
  <c r="L2998" i="154" l="1"/>
  <c r="L2999" i="154" l="1"/>
  <c r="L3000" i="154" l="1"/>
  <c r="L3001" i="154" l="1"/>
  <c r="L3002" i="154" l="1"/>
  <c r="L3003" i="154" l="1"/>
  <c r="L3004" i="154" l="1"/>
  <c r="L3005" i="154" l="1"/>
  <c r="L3006" i="154" l="1"/>
  <c r="L3007" i="154" l="1"/>
  <c r="L3008" i="154" l="1"/>
  <c r="L3009" i="154" l="1"/>
  <c r="L3010" i="154" l="1"/>
  <c r="L3011" i="154" l="1"/>
  <c r="L3012" i="154" l="1"/>
  <c r="L3013" i="154" l="1"/>
  <c r="L3014" i="154" l="1"/>
  <c r="L3015" i="154" l="1"/>
  <c r="L3016" i="154" l="1"/>
  <c r="L3017" i="154" l="1"/>
  <c r="L3018" i="154" l="1"/>
  <c r="L3019" i="154" l="1"/>
  <c r="L3020" i="154" l="1"/>
  <c r="L3021" i="154" l="1"/>
  <c r="L3022" i="154" l="1"/>
  <c r="L3023" i="154" l="1"/>
  <c r="L3024" i="154" l="1"/>
  <c r="L3025" i="154" l="1"/>
  <c r="L3026" i="154" l="1"/>
  <c r="L3027" i="154" l="1"/>
  <c r="L3028" i="154" l="1"/>
  <c r="L3029" i="154" l="1"/>
  <c r="L3030" i="154" l="1"/>
  <c r="L3031" i="154" l="1"/>
  <c r="L3032" i="154" l="1"/>
  <c r="L3033" i="154" l="1"/>
  <c r="L3034" i="154" l="1"/>
  <c r="L3035" i="154" l="1"/>
  <c r="L3036" i="154" l="1"/>
  <c r="L3037" i="154" l="1"/>
  <c r="L3038" i="154" l="1"/>
  <c r="L3039" i="154" l="1"/>
  <c r="L3040" i="154" l="1"/>
  <c r="L3041" i="154" l="1"/>
  <c r="L3042" i="154" l="1"/>
  <c r="L3043" i="154" l="1"/>
  <c r="L3044" i="154" l="1"/>
  <c r="L3045" i="154" l="1"/>
  <c r="L3046" i="154" l="1"/>
  <c r="L3047" i="154" l="1"/>
  <c r="L3048" i="154" l="1"/>
  <c r="L3049" i="154" l="1"/>
  <c r="L3050" i="154" l="1"/>
  <c r="L3051" i="154" l="1"/>
  <c r="L3052" i="154" l="1"/>
  <c r="L3053" i="154" l="1"/>
  <c r="L3054" i="154" l="1"/>
  <c r="L3055" i="154" l="1"/>
  <c r="L3056" i="154" l="1"/>
  <c r="L3057" i="154" l="1"/>
  <c r="L3058" i="154" l="1"/>
  <c r="L3059" i="154" l="1"/>
  <c r="L3060" i="154" l="1"/>
  <c r="L3061" i="154" l="1"/>
  <c r="L3062" i="154" l="1"/>
  <c r="L3063" i="154" l="1"/>
  <c r="L3064" i="154" l="1"/>
  <c r="L3065" i="154" l="1"/>
  <c r="L3066" i="154" l="1"/>
  <c r="L3067" i="154" l="1"/>
  <c r="L3068" i="154" l="1"/>
  <c r="L3069" i="154" l="1"/>
  <c r="L3070" i="154" l="1"/>
  <c r="L3071" i="154" l="1"/>
  <c r="L3072" i="154" l="1"/>
  <c r="L3073" i="154" l="1"/>
  <c r="L3074" i="154" l="1"/>
  <c r="L3075" i="154" l="1"/>
  <c r="L3076" i="154" l="1"/>
  <c r="L3077" i="154" l="1"/>
  <c r="L3078" i="154" l="1"/>
  <c r="L3079" i="154" l="1"/>
  <c r="L3080" i="154" l="1"/>
  <c r="L3081" i="154" l="1"/>
  <c r="L3082" i="154" l="1"/>
  <c r="L3083" i="154" l="1"/>
  <c r="L3084" i="154" l="1"/>
  <c r="L3085" i="154" l="1"/>
  <c r="L3086" i="154" l="1"/>
  <c r="L3087" i="154" l="1"/>
  <c r="L3088" i="154" l="1"/>
  <c r="L3089" i="154" l="1"/>
  <c r="L3090" i="154" l="1"/>
  <c r="L3091" i="154" l="1"/>
  <c r="L3092" i="154" l="1"/>
  <c r="L3093" i="154" l="1"/>
  <c r="L3094" i="154" l="1"/>
  <c r="L3095" i="154" l="1"/>
  <c r="L3096" i="154" l="1"/>
  <c r="L3097" i="154" l="1"/>
  <c r="L3098" i="154" l="1"/>
  <c r="L3099" i="154" l="1"/>
  <c r="L3100" i="154" l="1"/>
  <c r="L3101" i="154" l="1"/>
  <c r="L3102" i="154" l="1"/>
  <c r="L3103" i="154" l="1"/>
  <c r="L3104" i="154" l="1"/>
  <c r="L3105" i="154" l="1"/>
  <c r="L3106" i="154" l="1"/>
  <c r="L3107" i="154" l="1"/>
  <c r="L3108" i="154" l="1"/>
  <c r="L3109" i="154" l="1"/>
  <c r="L3110" i="154" l="1"/>
  <c r="L3111" i="154" l="1"/>
  <c r="L3112" i="154" l="1"/>
  <c r="L3113" i="154" l="1"/>
  <c r="L3114" i="154" l="1"/>
  <c r="L3115" i="154" l="1"/>
  <c r="L3116" i="154" l="1"/>
  <c r="L3117" i="154" l="1"/>
  <c r="L3118" i="154" l="1"/>
  <c r="L3119" i="154" l="1"/>
  <c r="L3120" i="154" l="1"/>
  <c r="L3121" i="154" l="1"/>
  <c r="L3122" i="154" l="1"/>
  <c r="L3123" i="154" l="1"/>
  <c r="L3124" i="154" l="1"/>
  <c r="L3125" i="154" l="1"/>
  <c r="L3126" i="154" l="1"/>
  <c r="L3127" i="154" l="1"/>
  <c r="L3128" i="154" l="1"/>
  <c r="L3129" i="154" l="1"/>
  <c r="L3130" i="154" l="1"/>
  <c r="L3131" i="154" l="1"/>
  <c r="L3132" i="154" l="1"/>
  <c r="L3133" i="154" l="1"/>
  <c r="L3134" i="154" l="1"/>
  <c r="L3135" i="154" l="1"/>
  <c r="L3136" i="154" l="1"/>
  <c r="L3137" i="154" l="1"/>
  <c r="L3138" i="154" l="1"/>
  <c r="L3139" i="154" l="1"/>
  <c r="L3140" i="154" l="1"/>
  <c r="L3141" i="154" l="1"/>
  <c r="L3142" i="154" l="1"/>
  <c r="L3143" i="154" l="1"/>
  <c r="L3144" i="154" l="1"/>
  <c r="L3145" i="154" l="1"/>
  <c r="L3146" i="154" l="1"/>
  <c r="L3147" i="154" l="1"/>
  <c r="L3148" i="154" l="1"/>
  <c r="L3149" i="154" l="1"/>
  <c r="L3150" i="154" l="1"/>
  <c r="L3151" i="154" l="1"/>
  <c r="L3152" i="154" l="1"/>
  <c r="L3153" i="154" l="1"/>
  <c r="L3154" i="154" l="1"/>
  <c r="L3155" i="154" l="1"/>
  <c r="L3156" i="154" l="1"/>
  <c r="L3157" i="154" l="1"/>
  <c r="L3158" i="154" l="1"/>
  <c r="L3159" i="154" l="1"/>
  <c r="L3160" i="154" l="1"/>
  <c r="L3161" i="154" l="1"/>
  <c r="L3162" i="154" l="1"/>
  <c r="L3163" i="154" l="1"/>
  <c r="L3164" i="154" l="1"/>
  <c r="L3165" i="154" l="1"/>
  <c r="L3166" i="154" l="1"/>
  <c r="L3167" i="154" l="1"/>
  <c r="L3168" i="154" l="1"/>
  <c r="L3169" i="154" l="1"/>
  <c r="L3170" i="154" l="1"/>
  <c r="L3171" i="154" l="1"/>
  <c r="L3172" i="154" l="1"/>
  <c r="L3173" i="154" l="1"/>
  <c r="L3174" i="154" l="1"/>
  <c r="L3175" i="154" l="1"/>
  <c r="L3176" i="154" l="1"/>
  <c r="L3177" i="154" l="1"/>
  <c r="L3178" i="154" l="1"/>
  <c r="L3179" i="154" l="1"/>
  <c r="L3180" i="154" l="1"/>
  <c r="L3181" i="154" l="1"/>
  <c r="L3182" i="154" l="1"/>
  <c r="L3183" i="154" l="1"/>
  <c r="L3184" i="154" l="1"/>
  <c r="L3185" i="154" l="1"/>
  <c r="L3186" i="154" l="1"/>
  <c r="L3187" i="154" l="1"/>
  <c r="L3188" i="154" l="1"/>
  <c r="L3189" i="154" l="1"/>
  <c r="L3190" i="154" l="1"/>
  <c r="L3191" i="154" l="1"/>
  <c r="L3192" i="154" l="1"/>
  <c r="L3193" i="154" l="1"/>
  <c r="L3194" i="154" l="1"/>
  <c r="L3195" i="154" l="1"/>
  <c r="L3196" i="154" l="1"/>
  <c r="L3197" i="154" l="1"/>
  <c r="L3198" i="154" l="1"/>
  <c r="L3199" i="154" l="1"/>
  <c r="L3200" i="154" l="1"/>
  <c r="L3201" i="154" l="1"/>
  <c r="L3202" i="154" l="1"/>
  <c r="L3203" i="154" l="1"/>
  <c r="L3204" i="154" l="1"/>
  <c r="L3205" i="154" l="1"/>
  <c r="L3206" i="154" l="1"/>
  <c r="L3207" i="154" l="1"/>
  <c r="L3208" i="154" l="1"/>
  <c r="L3209" i="154" l="1"/>
  <c r="L3210" i="154" l="1"/>
  <c r="L3211" i="154" l="1"/>
  <c r="L3212" i="154" l="1"/>
  <c r="L3213" i="154" l="1"/>
  <c r="L3214" i="154" l="1"/>
  <c r="L3215" i="154" l="1"/>
  <c r="L3216" i="154" l="1"/>
  <c r="L3217" i="154" l="1"/>
  <c r="L3218" i="154" l="1"/>
  <c r="L3219" i="154" l="1"/>
  <c r="L3220" i="154" l="1"/>
  <c r="L3221" i="154" l="1"/>
  <c r="L3222" i="154" l="1"/>
  <c r="L3223" i="154" l="1"/>
  <c r="L3224" i="154" l="1"/>
  <c r="L3225" i="154" l="1"/>
  <c r="L3226" i="154" l="1"/>
  <c r="L3227" i="154" l="1"/>
  <c r="L3228" i="154" l="1"/>
  <c r="L3229" i="154" l="1"/>
  <c r="L3230" i="154" l="1"/>
  <c r="L3231" i="154" l="1"/>
  <c r="L3232" i="154" l="1"/>
  <c r="L3233" i="154" l="1"/>
  <c r="L3234" i="154" l="1"/>
  <c r="L3235" i="154" l="1"/>
  <c r="L3236" i="154" l="1"/>
  <c r="L3237" i="154" l="1"/>
  <c r="L3238" i="154" l="1"/>
  <c r="L3239" i="154" l="1"/>
  <c r="L3240" i="154" l="1"/>
  <c r="L3241" i="154" l="1"/>
  <c r="L3242" i="154" l="1"/>
  <c r="L3243" i="154" l="1"/>
  <c r="L3244" i="154" l="1"/>
  <c r="L3245" i="154" l="1"/>
  <c r="L3246" i="154" l="1"/>
  <c r="L3247" i="154" l="1"/>
  <c r="L3248" i="154" l="1"/>
  <c r="L3249" i="154" l="1"/>
  <c r="L3250" i="154" l="1"/>
  <c r="L3251" i="154" l="1"/>
  <c r="L3252" i="154" l="1"/>
  <c r="L3253" i="154" l="1"/>
  <c r="L3254" i="154" l="1"/>
  <c r="L3255" i="154" l="1"/>
  <c r="L3256" i="154" l="1"/>
  <c r="L3257" i="154" l="1"/>
  <c r="L3258" i="154" l="1"/>
  <c r="L3259" i="154" l="1"/>
  <c r="L3260" i="154" l="1"/>
  <c r="L3261" i="154" l="1"/>
  <c r="L3262" i="154" l="1"/>
  <c r="L3263" i="154" l="1"/>
  <c r="L3264" i="154" l="1"/>
  <c r="L3265" i="154" l="1"/>
  <c r="L3266" i="154" l="1"/>
  <c r="L3267" i="154" l="1"/>
  <c r="L3268" i="154" l="1"/>
  <c r="L3269" i="154" l="1"/>
  <c r="L3270" i="154" l="1"/>
  <c r="L3271" i="154" l="1"/>
  <c r="L3272" i="154" l="1"/>
  <c r="L3273" i="154" l="1"/>
  <c r="L3274" i="154" l="1"/>
  <c r="L3275" i="154" l="1"/>
  <c r="L3276" i="154" l="1"/>
  <c r="L3277" i="154" l="1"/>
  <c r="L3278" i="154" l="1"/>
  <c r="L3279" i="154" l="1"/>
  <c r="L3280" i="154" l="1"/>
  <c r="L3281" i="154" l="1"/>
  <c r="L3282" i="154" l="1"/>
  <c r="L3283" i="154" l="1"/>
  <c r="L3284" i="154" l="1"/>
  <c r="L3285" i="154" l="1"/>
  <c r="L3286" i="154" l="1"/>
  <c r="L3287" i="154" l="1"/>
  <c r="L3288" i="154" l="1"/>
  <c r="L3289" i="154" l="1"/>
  <c r="L3290" i="154" l="1"/>
  <c r="L3291" i="154" l="1"/>
  <c r="L3292" i="154" l="1"/>
  <c r="L3293" i="154" l="1"/>
  <c r="L3294" i="154" l="1"/>
  <c r="L3295" i="154" l="1"/>
  <c r="L3296" i="154" l="1"/>
  <c r="L3297" i="154" l="1"/>
  <c r="L3298" i="154" l="1"/>
  <c r="L3299" i="154" l="1"/>
  <c r="L3300" i="154" l="1"/>
  <c r="L3301" i="154" l="1"/>
  <c r="L3302" i="154" l="1"/>
  <c r="L3303" i="154" l="1"/>
  <c r="L3304" i="154" l="1"/>
  <c r="L3305" i="154" l="1"/>
  <c r="L3306" i="154" l="1"/>
  <c r="L3307" i="154" l="1"/>
  <c r="L3308" i="154" l="1"/>
  <c r="L3309" i="154" l="1"/>
  <c r="L3310" i="154" l="1"/>
  <c r="L3311" i="154" l="1"/>
  <c r="L3312" i="154" l="1"/>
  <c r="L3313" i="154" l="1"/>
  <c r="L3314" i="154" l="1"/>
  <c r="L3315" i="154" l="1"/>
  <c r="L3316" i="154" l="1"/>
  <c r="L3317" i="154" l="1"/>
  <c r="L3318" i="154" l="1"/>
  <c r="L3319" i="154" l="1"/>
  <c r="L3320" i="154" l="1"/>
  <c r="L3321" i="154" l="1"/>
  <c r="L3322" i="154" l="1"/>
  <c r="L3323" i="154" l="1"/>
  <c r="L3324" i="154" l="1"/>
  <c r="L3325" i="154" l="1"/>
  <c r="L3326" i="154" l="1"/>
  <c r="L3327" i="154" l="1"/>
  <c r="L3328" i="154" l="1"/>
  <c r="L3329" i="154" l="1"/>
  <c r="L3330" i="154" l="1"/>
  <c r="L3331" i="154" l="1"/>
  <c r="L3332" i="154" l="1"/>
  <c r="L3333" i="154" l="1"/>
  <c r="L3334" i="154" l="1"/>
  <c r="L3335" i="154" l="1"/>
  <c r="L3336" i="154" l="1"/>
  <c r="L3337" i="154" l="1"/>
  <c r="L3338" i="154" l="1"/>
  <c r="L3339" i="154" l="1"/>
  <c r="L3340" i="154" l="1"/>
  <c r="L3341" i="154" l="1"/>
  <c r="L3342" i="154" l="1"/>
  <c r="L3343" i="154" l="1"/>
  <c r="L3344" i="154" l="1"/>
  <c r="L3345" i="154" l="1"/>
  <c r="L3346" i="154" l="1"/>
  <c r="L3347" i="154" l="1"/>
  <c r="L3348" i="154" l="1"/>
  <c r="L3349" i="154" l="1"/>
  <c r="L3350" i="154" l="1"/>
  <c r="L3351" i="154" l="1"/>
  <c r="L3352" i="154" l="1"/>
  <c r="L3353" i="154" l="1"/>
  <c r="L3354" i="154" l="1"/>
  <c r="L3355" i="154" l="1"/>
  <c r="L3356" i="154" l="1"/>
  <c r="L3357" i="154" l="1"/>
  <c r="L3358" i="154" l="1"/>
  <c r="L3359" i="154" l="1"/>
  <c r="L3360" i="154" l="1"/>
  <c r="L3361" i="154" l="1"/>
  <c r="L3362" i="154" l="1"/>
  <c r="L3363" i="154" l="1"/>
  <c r="L3364" i="154" l="1"/>
  <c r="L3365" i="154" l="1"/>
  <c r="L3366" i="154" l="1"/>
  <c r="L3367" i="154" l="1"/>
  <c r="L3368" i="154" l="1"/>
  <c r="L3369" i="154" l="1"/>
  <c r="L3370" i="154" l="1"/>
  <c r="L3371" i="154" l="1"/>
  <c r="L3372" i="154" l="1"/>
  <c r="L3373" i="154" l="1"/>
  <c r="L3374" i="154" l="1"/>
  <c r="L3375" i="154" l="1"/>
  <c r="L3376" i="154" l="1"/>
  <c r="L3377" i="154" l="1"/>
  <c r="L3378" i="154" l="1"/>
  <c r="L3379" i="154" l="1"/>
  <c r="L3380" i="154" l="1"/>
  <c r="L3381" i="154" l="1"/>
  <c r="L3382" i="154" l="1"/>
  <c r="L3383" i="154" l="1"/>
  <c r="L3384" i="154" l="1"/>
  <c r="L3385" i="154" l="1"/>
  <c r="L3386" i="154" l="1"/>
  <c r="L3387" i="154" l="1"/>
  <c r="L3388" i="154" l="1"/>
  <c r="L3389" i="154" l="1"/>
  <c r="L3390" i="154" l="1"/>
  <c r="L3391" i="154" l="1"/>
  <c r="L3392" i="154" l="1"/>
  <c r="L3393" i="154" l="1"/>
  <c r="L3394" i="154" l="1"/>
  <c r="L3395" i="154" l="1"/>
  <c r="L3396" i="154" l="1"/>
  <c r="L3397" i="154" l="1"/>
  <c r="L3398" i="154" l="1"/>
  <c r="L3399" i="154" l="1"/>
  <c r="L3400" i="154" l="1"/>
  <c r="L3401" i="154" l="1"/>
  <c r="L3402" i="154" l="1"/>
  <c r="L3403" i="154" l="1"/>
  <c r="L3404" i="154" l="1"/>
  <c r="L3405" i="154" l="1"/>
  <c r="L3406" i="154" l="1"/>
  <c r="L3407" i="154" l="1"/>
  <c r="L3408" i="154" l="1"/>
  <c r="L3409" i="154" l="1"/>
  <c r="L3410" i="154" l="1"/>
  <c r="L3411" i="154" l="1"/>
  <c r="L3412" i="154" l="1"/>
  <c r="L3413" i="154" l="1"/>
  <c r="L3414" i="154" l="1"/>
  <c r="L3415" i="154" l="1"/>
  <c r="L3416" i="154" l="1"/>
  <c r="L3417" i="154" l="1"/>
  <c r="L3418" i="154" l="1"/>
  <c r="L3419" i="154" l="1"/>
  <c r="L3420" i="154" l="1"/>
  <c r="L3421" i="154" l="1"/>
  <c r="L3422" i="154" l="1"/>
  <c r="L3423" i="154" l="1"/>
  <c r="L3424" i="154" l="1"/>
  <c r="L3425" i="154" l="1"/>
  <c r="L3426" i="154" l="1"/>
  <c r="L3427" i="154" l="1"/>
  <c r="L3428" i="154" l="1"/>
  <c r="L3429" i="154" l="1"/>
  <c r="L3430" i="154" l="1"/>
  <c r="L3431" i="154" l="1"/>
  <c r="L3432" i="154" l="1"/>
  <c r="L3433" i="154" l="1"/>
  <c r="L3434" i="154" l="1"/>
  <c r="L3435" i="154" l="1"/>
  <c r="L3436" i="154" l="1"/>
  <c r="L3437" i="154" l="1"/>
  <c r="L3438" i="154" l="1"/>
  <c r="L3439" i="154" l="1"/>
  <c r="L3440" i="154" l="1"/>
  <c r="L3441" i="154" l="1"/>
  <c r="L3442" i="154" l="1"/>
  <c r="L3443" i="154" l="1"/>
  <c r="L3444" i="154" l="1"/>
  <c r="L3445" i="154" l="1"/>
  <c r="L3446" i="154" l="1"/>
  <c r="L3447" i="154" l="1"/>
  <c r="L3448" i="154" l="1"/>
  <c r="L3449" i="154" l="1"/>
  <c r="L3450" i="154" l="1"/>
  <c r="L3451" i="154" l="1"/>
  <c r="L3452" i="154" l="1"/>
  <c r="L3453" i="154" l="1"/>
  <c r="L3454" i="154" l="1"/>
  <c r="L3455" i="154" l="1"/>
  <c r="L3456" i="154" l="1"/>
  <c r="L3457" i="154" l="1"/>
  <c r="L3458" i="154" l="1"/>
  <c r="L3459" i="154" l="1"/>
  <c r="L3460" i="154" l="1"/>
  <c r="L3461" i="154" l="1"/>
  <c r="L3462" i="154" l="1"/>
  <c r="L3463" i="154" l="1"/>
  <c r="L3464" i="154" l="1"/>
  <c r="L3465" i="154" l="1"/>
  <c r="L3466" i="154" l="1"/>
  <c r="L3467" i="154" l="1"/>
  <c r="L3468" i="154" l="1"/>
  <c r="L3469" i="154" l="1"/>
  <c r="L3470" i="154" l="1"/>
  <c r="L3471" i="154" l="1"/>
  <c r="L3472" i="154" l="1"/>
  <c r="L3473" i="154" l="1"/>
  <c r="L3474" i="154" l="1"/>
  <c r="L3475" i="154" l="1"/>
  <c r="L3476" i="154" l="1"/>
  <c r="L3477" i="154" l="1"/>
  <c r="L3478" i="154" l="1"/>
  <c r="L3479" i="154" l="1"/>
  <c r="L3480" i="154" l="1"/>
  <c r="L3481" i="154" l="1"/>
  <c r="L3482" i="154" l="1"/>
  <c r="L3483" i="154" l="1"/>
  <c r="L3484" i="154" l="1"/>
  <c r="L3485" i="154" l="1"/>
  <c r="L3486" i="154" l="1"/>
  <c r="L3487" i="154" l="1"/>
  <c r="L3488" i="154" l="1"/>
  <c r="L3489" i="154" l="1"/>
  <c r="L3490" i="154" l="1"/>
  <c r="L3491" i="154" l="1"/>
  <c r="L3492" i="154" l="1"/>
  <c r="L3493" i="154" l="1"/>
  <c r="L3494" i="154" l="1"/>
  <c r="L3495" i="154" l="1"/>
  <c r="L3496" i="154" l="1"/>
  <c r="L3497" i="154" l="1"/>
  <c r="L3498" i="154" l="1"/>
  <c r="L3499" i="154" l="1"/>
  <c r="L3500" i="154" l="1"/>
  <c r="L3501" i="154" l="1"/>
  <c r="L3502" i="154" l="1"/>
  <c r="L3503" i="154" l="1"/>
  <c r="L3504" i="154" l="1"/>
  <c r="L3505" i="154" l="1"/>
  <c r="L3506" i="154" l="1"/>
  <c r="L3507" i="154" l="1"/>
  <c r="L3508" i="154" l="1"/>
  <c r="L3509" i="154" l="1"/>
  <c r="L3510" i="154" l="1"/>
  <c r="L3511" i="154" l="1"/>
  <c r="L3512" i="154" l="1"/>
  <c r="L3513" i="154" l="1"/>
  <c r="L3514" i="154" l="1"/>
  <c r="L3515" i="154" l="1"/>
  <c r="L3516" i="154" l="1"/>
  <c r="L3517" i="154" l="1"/>
  <c r="L3518" i="154" l="1"/>
  <c r="L3519" i="154" l="1"/>
  <c r="L3520" i="154" l="1"/>
  <c r="L3521" i="154" l="1"/>
  <c r="L3522" i="154" l="1"/>
  <c r="L3523" i="154" l="1"/>
  <c r="L3524" i="154" l="1"/>
  <c r="L3525" i="154" l="1"/>
  <c r="L3526" i="154" l="1"/>
  <c r="L3527" i="154" l="1"/>
  <c r="L3528" i="154" l="1"/>
  <c r="L3529" i="154" l="1"/>
  <c r="L3530" i="154" l="1"/>
  <c r="L3531" i="154" l="1"/>
  <c r="L3532" i="154" l="1"/>
  <c r="L3533" i="154" l="1"/>
  <c r="L3534" i="154" l="1"/>
  <c r="L3535" i="154" l="1"/>
  <c r="L3536" i="154" l="1"/>
  <c r="L3537" i="154" l="1"/>
  <c r="L3538" i="154" l="1"/>
  <c r="L3539" i="154" l="1"/>
  <c r="L3540" i="154" l="1"/>
  <c r="L3541" i="154" l="1"/>
  <c r="L3542" i="154" l="1"/>
  <c r="L3543" i="154" l="1"/>
  <c r="L3544" i="154" l="1"/>
  <c r="L3545" i="154" l="1"/>
  <c r="L3546" i="154" l="1"/>
  <c r="L3547" i="154" l="1"/>
  <c r="L3548" i="154" l="1"/>
  <c r="L3549" i="154" l="1"/>
  <c r="L3550" i="154" l="1"/>
  <c r="L3551" i="154" l="1"/>
  <c r="L3552" i="154" l="1"/>
  <c r="L3553" i="154" l="1"/>
  <c r="L3554" i="154" l="1"/>
  <c r="L3555" i="154" l="1"/>
  <c r="L3556" i="154" l="1"/>
  <c r="L3557" i="154" l="1"/>
  <c r="L3558" i="154" l="1"/>
  <c r="L3559" i="154" l="1"/>
  <c r="L3560" i="154" l="1"/>
  <c r="L3561" i="154" l="1"/>
  <c r="L3562" i="154" l="1"/>
  <c r="L3563" i="154" l="1"/>
  <c r="L3564" i="154" l="1"/>
  <c r="L3565" i="154" l="1"/>
  <c r="L3566" i="154" l="1"/>
  <c r="L3567" i="154" l="1"/>
  <c r="L3568" i="154" l="1"/>
  <c r="L3569" i="154" l="1"/>
  <c r="L3570" i="154" l="1"/>
  <c r="L3571" i="154" l="1"/>
  <c r="L3572" i="154" l="1"/>
  <c r="L3573" i="154" l="1"/>
  <c r="L3574" i="154" l="1"/>
  <c r="L3575" i="154" l="1"/>
  <c r="L3576" i="154" l="1"/>
  <c r="L3577" i="154" l="1"/>
  <c r="L3578" i="154" l="1"/>
  <c r="L3579" i="154" l="1"/>
  <c r="L3580" i="154" l="1"/>
  <c r="L3581" i="154" l="1"/>
  <c r="L3582" i="154" l="1"/>
  <c r="L3583" i="154" l="1"/>
  <c r="L3584" i="154" l="1"/>
  <c r="L3585" i="154" l="1"/>
  <c r="L3586" i="154" l="1"/>
  <c r="L3587" i="154" l="1"/>
  <c r="L3588" i="154" l="1"/>
  <c r="L3589" i="154" l="1"/>
  <c r="L3590" i="154" l="1"/>
  <c r="L3591" i="154" l="1"/>
  <c r="L3592" i="154" l="1"/>
  <c r="L3593" i="154" l="1"/>
  <c r="L3594" i="154" l="1"/>
  <c r="L3595" i="154" l="1"/>
  <c r="L3596" i="154" l="1"/>
  <c r="L3597" i="154" l="1"/>
  <c r="L3598" i="154" l="1"/>
  <c r="L3599" i="154" l="1"/>
  <c r="L3600" i="154" l="1"/>
  <c r="L3601" i="154" l="1"/>
  <c r="L3602" i="154" l="1"/>
  <c r="L3603" i="154" l="1"/>
  <c r="L3604" i="154" l="1"/>
  <c r="L3605" i="154" l="1"/>
  <c r="L3606" i="154" l="1"/>
  <c r="L3607" i="154" l="1"/>
  <c r="L3608" i="154" l="1"/>
  <c r="L3609" i="154" l="1"/>
  <c r="L3610" i="154" l="1"/>
  <c r="L3611" i="154" l="1"/>
  <c r="L3612" i="154" l="1"/>
  <c r="L3613" i="154" l="1"/>
  <c r="L3614" i="154" l="1"/>
  <c r="L3615" i="154" l="1"/>
  <c r="L3616" i="154" l="1"/>
  <c r="L3617" i="154" l="1"/>
  <c r="L3618" i="154" l="1"/>
  <c r="L3619" i="154" l="1"/>
  <c r="L3620" i="154" l="1"/>
  <c r="L3621" i="154" l="1"/>
  <c r="L3622" i="154" l="1"/>
  <c r="L3623" i="154" l="1"/>
  <c r="L3624" i="154" l="1"/>
  <c r="L3625" i="154" l="1"/>
  <c r="L3626" i="154" l="1"/>
  <c r="L3627" i="154" l="1"/>
  <c r="L3628" i="154" l="1"/>
  <c r="L3629" i="154" l="1"/>
  <c r="L3630" i="154" l="1"/>
  <c r="L3631" i="154" l="1"/>
  <c r="L3632" i="154" l="1"/>
  <c r="L3633" i="154" l="1"/>
  <c r="L3634" i="154" l="1"/>
  <c r="L3635" i="154" l="1"/>
  <c r="L3636" i="154" l="1"/>
  <c r="L3637" i="154" l="1"/>
  <c r="L3638" i="154" l="1"/>
  <c r="L3639" i="154" l="1"/>
  <c r="L3640" i="154" l="1"/>
  <c r="L3641" i="154" l="1"/>
  <c r="L3642" i="154" l="1"/>
  <c r="L3643" i="154" l="1"/>
  <c r="L3644" i="154" l="1"/>
  <c r="L3645" i="154" l="1"/>
  <c r="L3646" i="154" l="1"/>
  <c r="L3647" i="154" l="1"/>
  <c r="L3648" i="154" l="1"/>
  <c r="L3649" i="154" l="1"/>
  <c r="L3650" i="154" l="1"/>
  <c r="L3651" i="154" l="1"/>
  <c r="L3652" i="154" l="1"/>
  <c r="L3653" i="154" l="1"/>
  <c r="L3654" i="154" l="1"/>
  <c r="L3655" i="154" l="1"/>
  <c r="L3656" i="154" l="1"/>
  <c r="L3657" i="154" l="1"/>
  <c r="L3658" i="154" l="1"/>
  <c r="L3659" i="154" l="1"/>
  <c r="L3660" i="154" l="1"/>
  <c r="L3661" i="154" l="1"/>
  <c r="L3662" i="154" l="1"/>
  <c r="L3663" i="154" l="1"/>
  <c r="L3664" i="154" l="1"/>
  <c r="L3665" i="154" l="1"/>
  <c r="L3666" i="154" l="1"/>
  <c r="L3667" i="154" l="1"/>
  <c r="L3668" i="154" l="1"/>
  <c r="L3669" i="154" l="1"/>
  <c r="L3670" i="154" l="1"/>
  <c r="L3671" i="154" l="1"/>
  <c r="L3672" i="154" l="1"/>
  <c r="L3673" i="154" l="1"/>
  <c r="L3674" i="154" l="1"/>
  <c r="L3675" i="154" l="1"/>
  <c r="L3676" i="154" l="1"/>
  <c r="L3677" i="154" l="1"/>
  <c r="L3678" i="154" l="1"/>
  <c r="L3679" i="154" l="1"/>
  <c r="L3680" i="154" l="1"/>
  <c r="L3681" i="154" l="1"/>
  <c r="L3682" i="154" l="1"/>
  <c r="L3683" i="154" l="1"/>
  <c r="L3684" i="154" l="1"/>
  <c r="L3685" i="154" l="1"/>
  <c r="L3686" i="154" l="1"/>
  <c r="L3687" i="154" l="1"/>
  <c r="L3688" i="154" l="1"/>
  <c r="L3689" i="154" l="1"/>
  <c r="L3690" i="154" l="1"/>
  <c r="L3691" i="154" l="1"/>
  <c r="L3692" i="154" l="1"/>
  <c r="L3693" i="154" l="1"/>
  <c r="L3694" i="154" l="1"/>
  <c r="L3695" i="154" l="1"/>
  <c r="L3696" i="154" l="1"/>
  <c r="L3697" i="154" l="1"/>
  <c r="L3698" i="154" l="1"/>
  <c r="L3699" i="154" l="1"/>
  <c r="L3700" i="154" l="1"/>
  <c r="L3701" i="154" l="1"/>
  <c r="L3702" i="154" l="1"/>
  <c r="L3703" i="154" l="1"/>
  <c r="L3704" i="154" l="1"/>
  <c r="L3705" i="154" l="1"/>
  <c r="L3706" i="154" l="1"/>
  <c r="L3707" i="154" l="1"/>
  <c r="L3708" i="154" l="1"/>
  <c r="L3709" i="154" l="1"/>
  <c r="L3710" i="154" l="1"/>
  <c r="L3711" i="154" l="1"/>
  <c r="L3712" i="154" l="1"/>
  <c r="L3713" i="154" l="1"/>
  <c r="L3714" i="154" l="1"/>
  <c r="L3715" i="154" l="1"/>
  <c r="L3716" i="154" l="1"/>
  <c r="L3717" i="154" l="1"/>
  <c r="L3718" i="154" l="1"/>
  <c r="L3719" i="154" l="1"/>
  <c r="L3720" i="154" l="1"/>
  <c r="L3721" i="154" l="1"/>
  <c r="L3722" i="154" l="1"/>
  <c r="L3723" i="154" l="1"/>
  <c r="L3724" i="154" l="1"/>
  <c r="L3725" i="154" l="1"/>
  <c r="L3726" i="154" l="1"/>
  <c r="L3727" i="154" l="1"/>
  <c r="L3728" i="154" l="1"/>
  <c r="L3729" i="154" l="1"/>
  <c r="L3730" i="154" l="1"/>
  <c r="L3731" i="154" l="1"/>
  <c r="L3732" i="154" l="1"/>
  <c r="L3733" i="154" l="1"/>
  <c r="L3734" i="154" l="1"/>
  <c r="L3735" i="154" l="1"/>
  <c r="L3736" i="154" l="1"/>
  <c r="L3737" i="154" l="1"/>
  <c r="L3738" i="154" l="1"/>
  <c r="L3739" i="154" l="1"/>
  <c r="L3740" i="154" l="1"/>
  <c r="L3741" i="154" l="1"/>
  <c r="L3742" i="154" l="1"/>
  <c r="L3743" i="154" l="1"/>
  <c r="L3744" i="154" l="1"/>
  <c r="L3745" i="154" l="1"/>
  <c r="L3746" i="154" l="1"/>
  <c r="L3747" i="154" l="1"/>
  <c r="L3748" i="154" l="1"/>
  <c r="L3749" i="154" l="1"/>
  <c r="L3750" i="154" l="1"/>
  <c r="L3751" i="154" l="1"/>
  <c r="L3752" i="154" l="1"/>
  <c r="L3753" i="154" l="1"/>
  <c r="L3754" i="154" l="1"/>
  <c r="L3755" i="154" l="1"/>
  <c r="L3756" i="154" l="1"/>
  <c r="L3757" i="154" l="1"/>
  <c r="L3758" i="154" l="1"/>
  <c r="L3759" i="154" l="1"/>
  <c r="L3760" i="154" l="1"/>
  <c r="L3761" i="154" l="1"/>
  <c r="L3762" i="154" l="1"/>
  <c r="L3763" i="154" l="1"/>
  <c r="L3764" i="154" l="1"/>
  <c r="L3765" i="154" l="1"/>
  <c r="L3766" i="154" l="1"/>
  <c r="L3767" i="154" l="1"/>
  <c r="L3768" i="154" l="1"/>
  <c r="L3769" i="154" l="1"/>
  <c r="L3770" i="154" l="1"/>
  <c r="L3771" i="154" l="1"/>
  <c r="L3772" i="154" l="1"/>
  <c r="L3773" i="154" l="1"/>
  <c r="L3774" i="154" l="1"/>
  <c r="L3775" i="154" l="1"/>
  <c r="L3776" i="154" l="1"/>
  <c r="L3777" i="154" l="1"/>
  <c r="L3778" i="154" l="1"/>
  <c r="L3779" i="154" l="1"/>
  <c r="L3780" i="154" l="1"/>
  <c r="L3781" i="154" l="1"/>
  <c r="L3782" i="154" l="1"/>
  <c r="L3783" i="154" l="1"/>
  <c r="L3784" i="154" l="1"/>
  <c r="L3785" i="154" l="1"/>
  <c r="L3786" i="154" l="1"/>
  <c r="L3787" i="154" l="1"/>
  <c r="L3788" i="154" l="1"/>
  <c r="L3789" i="154" l="1"/>
  <c r="L3790" i="154" l="1"/>
  <c r="L3791" i="154" l="1"/>
  <c r="L3792" i="154" l="1"/>
  <c r="L3793" i="154" l="1"/>
  <c r="L3794" i="154" l="1"/>
  <c r="L3795" i="154" l="1"/>
  <c r="L3796" i="154" l="1"/>
  <c r="L3797" i="154" l="1"/>
  <c r="L3798" i="154" l="1"/>
  <c r="L3799" i="154" l="1"/>
  <c r="L3800" i="154" l="1"/>
  <c r="L3801" i="154" l="1"/>
  <c r="L3802" i="154" l="1"/>
  <c r="L3803" i="154" l="1"/>
  <c r="L3804" i="154" l="1"/>
  <c r="L3805" i="154" l="1"/>
  <c r="L3806" i="154" l="1"/>
  <c r="L3807" i="154" l="1"/>
  <c r="L3808" i="154" l="1"/>
  <c r="L3809" i="154" l="1"/>
  <c r="L3810" i="154" l="1"/>
  <c r="L3811" i="154" l="1"/>
  <c r="L3812" i="154" l="1"/>
  <c r="L3813" i="154" l="1"/>
  <c r="L3814" i="154" l="1"/>
  <c r="L3815" i="154" l="1"/>
  <c r="L3816" i="154" l="1"/>
  <c r="L3817" i="154" l="1"/>
  <c r="L3818" i="154" l="1"/>
  <c r="L3819" i="154" l="1"/>
  <c r="L3820" i="154" l="1"/>
  <c r="L3821" i="154" l="1"/>
  <c r="L3822" i="154" l="1"/>
  <c r="L3823" i="154" l="1"/>
  <c r="L3824" i="154" l="1"/>
  <c r="L3825" i="154" l="1"/>
  <c r="L3826" i="154" l="1"/>
  <c r="L3827" i="154" l="1"/>
  <c r="L3828" i="154" l="1"/>
  <c r="L3829" i="154" l="1"/>
  <c r="L3830" i="154" l="1"/>
  <c r="L3831" i="154" l="1"/>
  <c r="L3832" i="154" l="1"/>
  <c r="L3833" i="154" l="1"/>
  <c r="L3834" i="154" l="1"/>
  <c r="L3835" i="154" l="1"/>
  <c r="L3836" i="154" l="1"/>
  <c r="L3837" i="154" l="1"/>
  <c r="L3838" i="154" l="1"/>
  <c r="L3839" i="154" l="1"/>
  <c r="L3840" i="154" l="1"/>
  <c r="L3841" i="154" l="1"/>
  <c r="L3842" i="154" l="1"/>
  <c r="L3843" i="154" l="1"/>
  <c r="L3844" i="154" l="1"/>
  <c r="L3845" i="154" l="1"/>
  <c r="L3846" i="154" l="1"/>
  <c r="L3847" i="154" l="1"/>
  <c r="L3848" i="154" l="1"/>
  <c r="L3849" i="154" l="1"/>
  <c r="L3850" i="154" l="1"/>
  <c r="L3851" i="154" l="1"/>
  <c r="L3852" i="154" l="1"/>
  <c r="L3853" i="154" l="1"/>
  <c r="L3854" i="154" l="1"/>
  <c r="L3855" i="154" l="1"/>
  <c r="L3856" i="154" l="1"/>
  <c r="L3857" i="154" l="1"/>
  <c r="L3858" i="154" l="1"/>
  <c r="L3859" i="154" l="1"/>
  <c r="L3860" i="154" l="1"/>
  <c r="L3861" i="154" l="1"/>
  <c r="L3862" i="154" l="1"/>
  <c r="L3863" i="154" l="1"/>
  <c r="L3864" i="154" l="1"/>
  <c r="L3865" i="154" l="1"/>
  <c r="L3866" i="154" l="1"/>
  <c r="L3867" i="154" l="1"/>
  <c r="L3868" i="154" l="1"/>
  <c r="L3869" i="154" l="1"/>
  <c r="L3870" i="154" l="1"/>
  <c r="L3871" i="154" s="1"/>
  <c r="L3872" i="154" s="1"/>
  <c r="L3873" i="154" s="1"/>
  <c r="L3874" i="154" s="1"/>
  <c r="L3875" i="154" s="1"/>
  <c r="L3876" i="154" s="1"/>
  <c r="L3877" i="154" s="1"/>
  <c r="L3878" i="154" s="1"/>
  <c r="L3879" i="154" s="1"/>
  <c r="L3880" i="154" s="1"/>
  <c r="L3881" i="154" s="1"/>
  <c r="L3882" i="154" s="1"/>
  <c r="L3883" i="154" s="1"/>
  <c r="L3884" i="154" s="1"/>
  <c r="L3885" i="154" s="1"/>
  <c r="L3886" i="154" s="1"/>
  <c r="L3887" i="154" s="1"/>
  <c r="L3888" i="154" s="1"/>
  <c r="L3889" i="154" s="1"/>
  <c r="L3890" i="154" s="1"/>
  <c r="L3891" i="154" s="1"/>
  <c r="L3892" i="154" s="1"/>
  <c r="L3893" i="154" s="1"/>
  <c r="L3894" i="154" s="1"/>
  <c r="L3895" i="154" s="1"/>
  <c r="L3896" i="154" s="1"/>
  <c r="L3897" i="154" s="1"/>
  <c r="L3898" i="154" s="1"/>
  <c r="L3899" i="154" s="1"/>
  <c r="L3900" i="154" s="1"/>
  <c r="L3901" i="154" s="1"/>
  <c r="L3902" i="154" s="1"/>
  <c r="L3903" i="154" s="1"/>
  <c r="L3904" i="154" s="1"/>
  <c r="L3905" i="154" s="1"/>
  <c r="L3906" i="154" s="1"/>
  <c r="L3907" i="154" s="1"/>
  <c r="L3908" i="154" s="1"/>
  <c r="L3909" i="154" s="1"/>
  <c r="L3910" i="154" s="1"/>
  <c r="L3911" i="154" s="1"/>
  <c r="L3912" i="154" s="1"/>
  <c r="L3913" i="154" s="1"/>
  <c r="L3914" i="154" s="1"/>
  <c r="L3915" i="154" s="1"/>
  <c r="L3916" i="154" s="1"/>
  <c r="L3917" i="154" s="1"/>
  <c r="L3918" i="154" s="1"/>
  <c r="L3919" i="154" s="1"/>
  <c r="L3920" i="154" s="1"/>
  <c r="L3921" i="154" s="1"/>
  <c r="L3922" i="154" s="1"/>
  <c r="L3923" i="154" s="1"/>
  <c r="L3924" i="154" s="1"/>
  <c r="L3925" i="154" s="1"/>
  <c r="L3926" i="154" s="1"/>
  <c r="L3927" i="154" s="1"/>
  <c r="L3928" i="154" s="1"/>
  <c r="L3929" i="154" s="1"/>
  <c r="L3930" i="154" s="1"/>
  <c r="L3931" i="154" s="1"/>
  <c r="L3932" i="154" s="1"/>
  <c r="L3933" i="154" s="1"/>
  <c r="L3934" i="154" s="1"/>
  <c r="L3935" i="154" s="1"/>
  <c r="L3936" i="154" s="1"/>
  <c r="L3937" i="154" s="1"/>
  <c r="L3938" i="154" s="1"/>
  <c r="L3939" i="154" s="1"/>
  <c r="L3940" i="154" s="1"/>
  <c r="L3941" i="154" s="1"/>
  <c r="L3942" i="154" s="1"/>
  <c r="L3943" i="154" s="1"/>
  <c r="L3944" i="154" s="1"/>
  <c r="L3945" i="154" s="1"/>
  <c r="L3946" i="154" s="1"/>
  <c r="L3947" i="154" s="1"/>
  <c r="L3948" i="154" s="1"/>
  <c r="L3949" i="154" s="1"/>
  <c r="L3950" i="154" s="1"/>
  <c r="L3951" i="154" s="1"/>
  <c r="L3952" i="154" s="1"/>
  <c r="L3953" i="154" s="1"/>
  <c r="L3954" i="154" s="1"/>
  <c r="L3955" i="154" s="1"/>
  <c r="L3956" i="154" s="1"/>
  <c r="L3957" i="154" s="1"/>
  <c r="L3958" i="154" s="1"/>
  <c r="L3959" i="154" s="1"/>
  <c r="L3960" i="154" s="1"/>
  <c r="L3961" i="154" s="1"/>
  <c r="L3962" i="154" s="1"/>
  <c r="L3963" i="154" s="1"/>
  <c r="L3964" i="154" s="1"/>
  <c r="L3965" i="154" s="1"/>
  <c r="L3966" i="154" s="1"/>
  <c r="L3967" i="154" s="1"/>
  <c r="L3968" i="154" s="1"/>
  <c r="L3969" i="154" s="1"/>
  <c r="L3970" i="154" s="1"/>
  <c r="L3971" i="154" s="1"/>
  <c r="L3972" i="154" s="1"/>
  <c r="L3973" i="154" s="1"/>
  <c r="L3974" i="154" s="1"/>
  <c r="L3975" i="154" s="1"/>
  <c r="L3976" i="154" s="1"/>
  <c r="L3977" i="154" s="1"/>
  <c r="L3978" i="154" s="1"/>
  <c r="L3979" i="154" s="1"/>
  <c r="L3980" i="154" s="1"/>
  <c r="L3981" i="154" s="1"/>
  <c r="L3982" i="154" s="1"/>
  <c r="L3983" i="154" s="1"/>
  <c r="L3984" i="154" s="1"/>
  <c r="L3985" i="154" s="1"/>
  <c r="L3986" i="154" s="1"/>
  <c r="L3987" i="154" s="1"/>
  <c r="L3988" i="154" s="1"/>
  <c r="L3989" i="154" s="1"/>
  <c r="L3990" i="154" s="1"/>
  <c r="L3991" i="154" s="1"/>
  <c r="L3992" i="154" s="1"/>
  <c r="L3993" i="154" s="1"/>
  <c r="L3994" i="154" s="1"/>
  <c r="L3995" i="154" s="1"/>
  <c r="L3996" i="154" s="1"/>
  <c r="L3997" i="154" s="1"/>
  <c r="L3998" i="154" s="1"/>
  <c r="L3999" i="154" s="1"/>
  <c r="L4000" i="154" s="1"/>
  <c r="L4001" i="154" s="1"/>
  <c r="L4002" i="154" s="1"/>
  <c r="L4003" i="154" s="1"/>
  <c r="L4004" i="154" s="1"/>
  <c r="L4005" i="154" s="1"/>
  <c r="L4006" i="154" s="1"/>
  <c r="L4007" i="154" s="1"/>
  <c r="L4008" i="154" s="1"/>
  <c r="L4009" i="154" s="1"/>
  <c r="L4010" i="154" s="1"/>
  <c r="L4011" i="154" s="1"/>
  <c r="L4012" i="154" s="1"/>
  <c r="L4013" i="154" s="1"/>
  <c r="L4014" i="154" s="1"/>
  <c r="L4015" i="154" s="1"/>
  <c r="L4016" i="154" s="1"/>
  <c r="L4017" i="154" s="1"/>
  <c r="L4018" i="154" s="1"/>
  <c r="L4019" i="154" s="1"/>
  <c r="L4020" i="154" s="1"/>
  <c r="L4021" i="154" s="1"/>
  <c r="L4022" i="154" s="1"/>
  <c r="L4023" i="154" s="1"/>
  <c r="L4024" i="154" s="1"/>
  <c r="L4025" i="154" s="1"/>
  <c r="L4026" i="154" s="1"/>
  <c r="L4027" i="154" s="1"/>
  <c r="L4028" i="154" s="1"/>
  <c r="L4029" i="154" s="1"/>
  <c r="L4030" i="154" s="1"/>
  <c r="L4031" i="154" s="1"/>
  <c r="L4032" i="154" s="1"/>
  <c r="L4033" i="154" s="1"/>
  <c r="L4034" i="154" s="1"/>
  <c r="L4035" i="154" s="1"/>
  <c r="L4036" i="154" s="1"/>
  <c r="L4037" i="154" s="1"/>
  <c r="L4038" i="154" s="1"/>
  <c r="L4039" i="154" s="1"/>
  <c r="L4040" i="154" s="1"/>
  <c r="L4041" i="154" s="1"/>
  <c r="L4042" i="154" s="1"/>
  <c r="L4043" i="154" s="1"/>
  <c r="L4044" i="154" s="1"/>
  <c r="L4045" i="154" s="1"/>
  <c r="L4046" i="154" s="1"/>
  <c r="L4047" i="154" s="1"/>
  <c r="L4048" i="154" s="1"/>
  <c r="L4049" i="154" s="1"/>
  <c r="L4050" i="154" s="1"/>
  <c r="L4051" i="154" s="1"/>
  <c r="L4052" i="154" s="1"/>
  <c r="L4053" i="154" s="1"/>
  <c r="L4054" i="154" s="1"/>
  <c r="L4055" i="154" s="1"/>
  <c r="L4056" i="154" s="1"/>
  <c r="L4057" i="154" s="1"/>
  <c r="L4058" i="154" s="1"/>
  <c r="L4059" i="154" s="1"/>
  <c r="L4060" i="154" s="1"/>
  <c r="L4061" i="154" s="1"/>
  <c r="L4062" i="154" s="1"/>
  <c r="L4063" i="154" s="1"/>
  <c r="L4064" i="154" s="1"/>
  <c r="L4065" i="154" s="1"/>
  <c r="L4066" i="154" s="1"/>
  <c r="L4067" i="154" s="1"/>
  <c r="L4068" i="154" s="1"/>
  <c r="L4069" i="154" s="1"/>
  <c r="L4070" i="154" s="1"/>
  <c r="L4071" i="154" s="1"/>
  <c r="L4072" i="154" s="1"/>
  <c r="L4073" i="154" s="1"/>
  <c r="L4074" i="154" s="1"/>
  <c r="L4075" i="154" s="1"/>
  <c r="L4076" i="154" s="1"/>
  <c r="L4077" i="154" s="1"/>
  <c r="L4078" i="154" s="1"/>
  <c r="L4079" i="154" s="1"/>
  <c r="L4080" i="154" s="1"/>
  <c r="L4081" i="154" s="1"/>
  <c r="L4082" i="154" s="1"/>
  <c r="L4083" i="154" s="1"/>
  <c r="L4084" i="154" s="1"/>
  <c r="L4085" i="154" s="1"/>
  <c r="L4086" i="154" s="1"/>
  <c r="L4087" i="154" s="1"/>
  <c r="L4088" i="154" s="1"/>
  <c r="L4089" i="154" s="1"/>
  <c r="L4090" i="154" s="1"/>
  <c r="L4091" i="154" s="1"/>
  <c r="L4092" i="154" s="1"/>
  <c r="L4093" i="154" s="1"/>
  <c r="L4094" i="154" s="1"/>
  <c r="L4095" i="154" s="1"/>
  <c r="L4096" i="154" s="1"/>
  <c r="L4097" i="154" s="1"/>
  <c r="L4098" i="154" s="1"/>
  <c r="L4099" i="154" s="1"/>
  <c r="L4100" i="154" s="1"/>
  <c r="L4101" i="154" s="1"/>
  <c r="L4102" i="154" s="1"/>
  <c r="L4103" i="154" s="1"/>
  <c r="L4104" i="154" s="1"/>
  <c r="L4105" i="154" s="1"/>
  <c r="L4106" i="154" s="1"/>
  <c r="L4107" i="154" s="1"/>
  <c r="L4108" i="154" s="1"/>
  <c r="L4109" i="154" s="1"/>
  <c r="L4110" i="154" s="1"/>
  <c r="L4111" i="154" s="1"/>
  <c r="L4112" i="154" s="1"/>
  <c r="L4113" i="154" s="1"/>
  <c r="L4114" i="154" s="1"/>
  <c r="L4115" i="154" s="1"/>
  <c r="L4116" i="154" s="1"/>
  <c r="L4117" i="154" s="1"/>
  <c r="L4118" i="154" s="1"/>
  <c r="L4119" i="154" s="1"/>
  <c r="L4120" i="154" s="1"/>
  <c r="L4121" i="154" s="1"/>
  <c r="L4122" i="154" s="1"/>
  <c r="L4123" i="154" s="1"/>
  <c r="L4124" i="154" s="1"/>
  <c r="L4125" i="154" s="1"/>
  <c r="L4126" i="154" s="1"/>
  <c r="L4127" i="154" s="1"/>
  <c r="L4128" i="154" s="1"/>
  <c r="L4129" i="154" s="1"/>
  <c r="L4130" i="154" s="1"/>
  <c r="L4131" i="154" s="1"/>
  <c r="L4132" i="154" s="1"/>
  <c r="L4133" i="154" s="1"/>
  <c r="L4134" i="154" s="1"/>
  <c r="L4135" i="154" s="1"/>
  <c r="L4136" i="154" s="1"/>
  <c r="L4137" i="154" s="1"/>
  <c r="L4138" i="154" s="1"/>
  <c r="L4139" i="154" s="1"/>
  <c r="L4140" i="154" s="1"/>
  <c r="L4141" i="154" s="1"/>
  <c r="L4142" i="154" s="1"/>
  <c r="L4143" i="154" s="1"/>
  <c r="L4144" i="154" s="1"/>
  <c r="L4145" i="154" s="1"/>
  <c r="L4146" i="154" s="1"/>
  <c r="L4147" i="154" s="1"/>
  <c r="L4148" i="154" s="1"/>
  <c r="L4149" i="154" s="1"/>
  <c r="L4150" i="154" s="1"/>
  <c r="L4151" i="154" s="1"/>
  <c r="L4152" i="154" s="1"/>
  <c r="L4153" i="154" s="1"/>
  <c r="L4154" i="154" s="1"/>
  <c r="L4155" i="154" s="1"/>
  <c r="L4156" i="154" s="1"/>
  <c r="L4157" i="154" s="1"/>
  <c r="L4158" i="154" s="1"/>
  <c r="L4159" i="154" s="1"/>
  <c r="L4160" i="154" s="1"/>
  <c r="L4161" i="154" s="1"/>
  <c r="L4162" i="154" s="1"/>
  <c r="L4163" i="154" s="1"/>
  <c r="L4164" i="154" s="1"/>
  <c r="L4165" i="154" s="1"/>
  <c r="L4166" i="154" s="1"/>
  <c r="L4167" i="154" s="1"/>
  <c r="L4168" i="154" s="1"/>
  <c r="L4169" i="154" s="1"/>
  <c r="L4170" i="154" s="1"/>
  <c r="L4171" i="154" s="1"/>
  <c r="L4172" i="154" s="1"/>
  <c r="L4173" i="154" s="1"/>
  <c r="L4174" i="154" s="1"/>
  <c r="L4175" i="154" s="1"/>
  <c r="L4176" i="154" s="1"/>
  <c r="L4177" i="154" s="1"/>
  <c r="L4178" i="154" s="1"/>
  <c r="L4179" i="154" s="1"/>
  <c r="L4180" i="154" s="1"/>
  <c r="L4181" i="154" s="1"/>
  <c r="L4182" i="154" s="1"/>
  <c r="L4183" i="154" s="1"/>
  <c r="L4184" i="154" s="1"/>
  <c r="L4185" i="154" s="1"/>
  <c r="L4186" i="154" s="1"/>
  <c r="L4187" i="154" s="1"/>
  <c r="L4188" i="154" s="1"/>
  <c r="L4189" i="154" s="1"/>
  <c r="L4190" i="154" s="1"/>
  <c r="L4191" i="154" s="1"/>
  <c r="L4192" i="154" s="1"/>
  <c r="L4193" i="154" s="1"/>
  <c r="L4194" i="154" s="1"/>
  <c r="L4195" i="154" s="1"/>
  <c r="L4196" i="154" s="1"/>
  <c r="L4197" i="154" s="1"/>
  <c r="L4198" i="154" s="1"/>
  <c r="L4199" i="154" s="1"/>
  <c r="L4200" i="154" s="1"/>
  <c r="L4201" i="154" s="1"/>
  <c r="L4202" i="154" s="1"/>
  <c r="L4203" i="154" s="1"/>
  <c r="L4204" i="154" s="1"/>
  <c r="L4205" i="154" s="1"/>
  <c r="L4206" i="154" s="1"/>
  <c r="L4207" i="154" s="1"/>
  <c r="L4208" i="154" s="1"/>
  <c r="L4209" i="154" s="1"/>
  <c r="L4210" i="154" s="1"/>
  <c r="L4211" i="154" s="1"/>
  <c r="L4212" i="154" s="1"/>
  <c r="L4213" i="154" s="1"/>
  <c r="L4214" i="154" s="1"/>
  <c r="L4215" i="154" s="1"/>
  <c r="L4216" i="154" s="1"/>
  <c r="L4217" i="154" s="1"/>
  <c r="L4218" i="154" s="1"/>
  <c r="L4219" i="154" s="1"/>
  <c r="L4220" i="154" s="1"/>
  <c r="L4221" i="154" s="1"/>
  <c r="L4222" i="154" s="1"/>
  <c r="L4223" i="154" s="1"/>
  <c r="L4224" i="154" s="1"/>
  <c r="L4225" i="154" s="1"/>
  <c r="L4226" i="154" s="1"/>
  <c r="L4227" i="154" s="1"/>
  <c r="L4228" i="154" s="1"/>
  <c r="L4229" i="154" s="1"/>
  <c r="L4230" i="154" s="1"/>
  <c r="L4231" i="154" s="1"/>
  <c r="L4232" i="154" s="1"/>
  <c r="L4233" i="154" s="1"/>
  <c r="L4234" i="154" s="1"/>
  <c r="L4235" i="154" s="1"/>
  <c r="L4236" i="154" s="1"/>
  <c r="L4237" i="154" s="1"/>
  <c r="L4238" i="154" s="1"/>
  <c r="L4239" i="154" s="1"/>
  <c r="L4240" i="154" s="1"/>
  <c r="L4241" i="154" s="1"/>
  <c r="L4242" i="154" s="1"/>
  <c r="L4243" i="154" s="1"/>
  <c r="L4244" i="154" s="1"/>
  <c r="L4245" i="154" s="1"/>
  <c r="L4246" i="154" s="1"/>
  <c r="L4247" i="154" s="1"/>
  <c r="L4248" i="154" s="1"/>
  <c r="L4249" i="154" s="1"/>
  <c r="L4250" i="154" s="1"/>
  <c r="L4251" i="154" s="1"/>
  <c r="L4252" i="154" s="1"/>
  <c r="L4253" i="154" s="1"/>
  <c r="L4254" i="154" s="1"/>
  <c r="L4255" i="154" s="1"/>
  <c r="L4256" i="154" s="1"/>
  <c r="L4257" i="154" s="1"/>
  <c r="L4258" i="154" s="1"/>
  <c r="L4259" i="154" s="1"/>
  <c r="L4260" i="154" s="1"/>
  <c r="L4261" i="154" s="1"/>
  <c r="L4262" i="154" s="1"/>
  <c r="L4263" i="154" s="1"/>
  <c r="L4264" i="154" s="1"/>
  <c r="L4265" i="154" s="1"/>
  <c r="L4266" i="154" s="1"/>
  <c r="L4267" i="154" s="1"/>
  <c r="L4268" i="154" s="1"/>
  <c r="L4269" i="154" s="1"/>
  <c r="L4270" i="154" s="1"/>
  <c r="L4271" i="154" s="1"/>
  <c r="L4272" i="154" s="1"/>
  <c r="L4273" i="154" s="1"/>
  <c r="L4274" i="154" s="1"/>
  <c r="L4275" i="154" s="1"/>
  <c r="L4276" i="154" s="1"/>
  <c r="L4277" i="154" s="1"/>
  <c r="L4278" i="154" s="1"/>
  <c r="L4279" i="154" s="1"/>
  <c r="L4280" i="154" s="1"/>
  <c r="L4281" i="154" s="1"/>
  <c r="L4282" i="154" s="1"/>
  <c r="L4283" i="154" s="1"/>
  <c r="L4284" i="154" s="1"/>
  <c r="L4285" i="154" s="1"/>
  <c r="L4286" i="154" s="1"/>
  <c r="L4287" i="154" s="1"/>
  <c r="L4288" i="154" s="1"/>
  <c r="L4289" i="154" s="1"/>
  <c r="L4290" i="154" s="1"/>
  <c r="L4291" i="154" s="1"/>
  <c r="L4292" i="154" s="1"/>
  <c r="L4293" i="154" s="1"/>
  <c r="L4294" i="154" s="1"/>
  <c r="L4295" i="154" s="1"/>
  <c r="L4296" i="154" s="1"/>
  <c r="L4297" i="154" s="1"/>
  <c r="L4298" i="154" s="1"/>
  <c r="L4299" i="154" s="1"/>
  <c r="L4300" i="154" s="1"/>
  <c r="L4301" i="154" s="1"/>
  <c r="L4302" i="154" s="1"/>
  <c r="L4303" i="154" s="1"/>
  <c r="L4304" i="154" s="1"/>
  <c r="L4305" i="154" s="1"/>
  <c r="L4306" i="154" s="1"/>
  <c r="L4307" i="154" s="1"/>
  <c r="L4308" i="154" s="1"/>
  <c r="L4309" i="154" s="1"/>
  <c r="L4310" i="154" s="1"/>
  <c r="L4311" i="154" s="1"/>
  <c r="L4312" i="154" s="1"/>
  <c r="L4313" i="154" s="1"/>
  <c r="L4314" i="154" s="1"/>
  <c r="L4315" i="154" s="1"/>
  <c r="L4316" i="154" s="1"/>
  <c r="L4317" i="154" s="1"/>
  <c r="L4318" i="154" s="1"/>
  <c r="L4319" i="154" s="1"/>
  <c r="L4320" i="154" s="1"/>
  <c r="L4321" i="154" s="1"/>
  <c r="L4322" i="154" s="1"/>
  <c r="L4323" i="154" s="1"/>
  <c r="L4324" i="154" s="1"/>
  <c r="L4325" i="154" s="1"/>
  <c r="L4326" i="154" s="1"/>
  <c r="L4327" i="154" s="1"/>
  <c r="L4328" i="154" s="1"/>
  <c r="L4329" i="154" s="1"/>
  <c r="L4330" i="154" s="1"/>
  <c r="L4331" i="154" s="1"/>
  <c r="L4332" i="154" s="1"/>
  <c r="L4333" i="154" s="1"/>
  <c r="L4334" i="154" s="1"/>
  <c r="L4335" i="154" s="1"/>
  <c r="L4336" i="154" s="1"/>
  <c r="L4337" i="154" s="1"/>
  <c r="L4338" i="154" s="1"/>
  <c r="L4339" i="154" s="1"/>
  <c r="L4340" i="154" s="1"/>
  <c r="L4341" i="154" s="1"/>
  <c r="L4342" i="154" s="1"/>
  <c r="L4343" i="154" s="1"/>
  <c r="L4344" i="154" s="1"/>
  <c r="L4345" i="154" s="1"/>
  <c r="L4346" i="154" s="1"/>
  <c r="L4347" i="154" s="1"/>
  <c r="L4348" i="154" s="1"/>
  <c r="L4349" i="154" s="1"/>
  <c r="L4350" i="154" s="1"/>
  <c r="L4351" i="154" s="1"/>
  <c r="L4352" i="154" s="1"/>
  <c r="L4353" i="154" s="1"/>
  <c r="L4354" i="154" s="1"/>
  <c r="L4355" i="154" s="1"/>
  <c r="L4356" i="154" s="1"/>
  <c r="L4357" i="154" s="1"/>
  <c r="L4358" i="154" s="1"/>
  <c r="L4359" i="154" s="1"/>
  <c r="L4360" i="154" s="1"/>
  <c r="L4361" i="154" s="1"/>
  <c r="L4362" i="154" s="1"/>
  <c r="L4363" i="154" s="1"/>
  <c r="L4364" i="154" s="1"/>
  <c r="L4365" i="154" s="1"/>
  <c r="L4366" i="154" s="1"/>
  <c r="L4367" i="154" s="1"/>
  <c r="L4368" i="154" s="1"/>
  <c r="L4369" i="154" s="1"/>
  <c r="L4370" i="154" s="1"/>
  <c r="L4371" i="154" s="1"/>
  <c r="L4372" i="154" s="1"/>
  <c r="L4373" i="154" s="1"/>
  <c r="L4374" i="154" s="1"/>
  <c r="L4375" i="154" s="1"/>
  <c r="L4376" i="154" s="1"/>
  <c r="L4377" i="154" s="1"/>
  <c r="L4378" i="154" s="1"/>
  <c r="L4379" i="154" s="1"/>
  <c r="L4380" i="154" s="1"/>
  <c r="L4381" i="154" s="1"/>
  <c r="L4382" i="154" s="1"/>
  <c r="L4383" i="154" s="1"/>
  <c r="L4384" i="154" s="1"/>
  <c r="L4385" i="154" s="1"/>
  <c r="L4386" i="154" s="1"/>
  <c r="L4387" i="154" s="1"/>
  <c r="L4388" i="154" s="1"/>
  <c r="L4389" i="154" s="1"/>
  <c r="L4390" i="154" s="1"/>
  <c r="L4391" i="154" s="1"/>
  <c r="L4392" i="154" s="1"/>
  <c r="L4393" i="154" s="1"/>
  <c r="L4394" i="154" s="1"/>
  <c r="L4395" i="154" s="1"/>
  <c r="L4396" i="154" s="1"/>
  <c r="L4397" i="154" s="1"/>
  <c r="L4398" i="154" s="1"/>
  <c r="L4399" i="154" s="1"/>
  <c r="L4400" i="154" s="1"/>
  <c r="L4401" i="154" s="1"/>
  <c r="L4402" i="154" s="1"/>
  <c r="L4403" i="154" s="1"/>
  <c r="L4404" i="154" s="1"/>
  <c r="L4405" i="154" s="1"/>
  <c r="L4406" i="154" s="1"/>
  <c r="L4407" i="154" s="1"/>
  <c r="L4408" i="154" s="1"/>
  <c r="L4409" i="154" s="1"/>
  <c r="L4410" i="154" s="1"/>
  <c r="L4411" i="154" s="1"/>
  <c r="L4412" i="154" s="1"/>
  <c r="L4413" i="154" s="1"/>
  <c r="L4414" i="154" s="1"/>
  <c r="L4415" i="154" s="1"/>
  <c r="L4416" i="154" s="1"/>
  <c r="L4417" i="154" s="1"/>
  <c r="L4418" i="154" s="1"/>
  <c r="L4419" i="154" s="1"/>
  <c r="L4420" i="154" s="1"/>
  <c r="L4421" i="154" s="1"/>
  <c r="L4422" i="154" s="1"/>
  <c r="L4423" i="154" s="1"/>
  <c r="L4424" i="154" s="1"/>
  <c r="L4425" i="154" s="1"/>
  <c r="L4426" i="154" s="1"/>
  <c r="L4427" i="154" s="1"/>
  <c r="L4428" i="154" s="1"/>
  <c r="L4429" i="154" s="1"/>
  <c r="L4430" i="154" s="1"/>
  <c r="L4431" i="154" s="1"/>
  <c r="L4432" i="154" s="1"/>
  <c r="L4433" i="154" s="1"/>
  <c r="L4434" i="154" s="1"/>
  <c r="L4435" i="154" s="1"/>
  <c r="L4436" i="154" s="1"/>
  <c r="L4437" i="154" s="1"/>
  <c r="L4438" i="154" s="1"/>
  <c r="L4439" i="154" s="1"/>
  <c r="L4440" i="154" s="1"/>
  <c r="L4441" i="154" s="1"/>
  <c r="L4442" i="154" s="1"/>
  <c r="L4443" i="154" s="1"/>
  <c r="L4444" i="154" s="1"/>
  <c r="L4445" i="154" s="1"/>
  <c r="L4446" i="154" s="1"/>
  <c r="L4447" i="154" s="1"/>
  <c r="L4448" i="154" s="1"/>
  <c r="L4449" i="154" s="1"/>
  <c r="L4450" i="154" s="1"/>
  <c r="L4451" i="154" s="1"/>
  <c r="L4452" i="154" s="1"/>
  <c r="L4453" i="154" s="1"/>
  <c r="L4454" i="154" s="1"/>
  <c r="L4455" i="154" s="1"/>
  <c r="L4456" i="154" s="1"/>
  <c r="L4457" i="154" s="1"/>
  <c r="L4458" i="154" s="1"/>
  <c r="L4459" i="154" s="1"/>
  <c r="L4460" i="154" s="1"/>
  <c r="L4461" i="154" s="1"/>
  <c r="L4462" i="154" s="1"/>
  <c r="L4463" i="154" s="1"/>
  <c r="L4464" i="154" s="1"/>
  <c r="L4465" i="154" s="1"/>
  <c r="L4466" i="154" s="1"/>
  <c r="L4467" i="154" s="1"/>
  <c r="L4468" i="154" s="1"/>
  <c r="L4469" i="154" s="1"/>
  <c r="L4470" i="154" s="1"/>
  <c r="L4471" i="154" s="1"/>
  <c r="L4472" i="154" s="1"/>
  <c r="L4473" i="154" s="1"/>
  <c r="L4474" i="154" s="1"/>
  <c r="L4475" i="154" s="1"/>
  <c r="L4476" i="154" s="1"/>
  <c r="L4477" i="154" s="1"/>
  <c r="L4478" i="154" s="1"/>
  <c r="L4479" i="154" s="1"/>
  <c r="L4480" i="154" s="1"/>
  <c r="L4481" i="154" s="1"/>
  <c r="L4482" i="154" s="1"/>
  <c r="L4483" i="154" s="1"/>
  <c r="L4484" i="154" s="1"/>
  <c r="L4485" i="154" s="1"/>
  <c r="L4486" i="154" s="1"/>
  <c r="L4487" i="154" s="1"/>
  <c r="L4488" i="154" s="1"/>
  <c r="L4489" i="154" s="1"/>
  <c r="L4490" i="154" s="1"/>
  <c r="L4491" i="154" s="1"/>
  <c r="L4492" i="154" s="1"/>
  <c r="L4493" i="154" s="1"/>
  <c r="L4494" i="154" s="1"/>
  <c r="L4495" i="154" s="1"/>
  <c r="L4496" i="154" s="1"/>
  <c r="L4497" i="154" s="1"/>
  <c r="L4498" i="154" s="1"/>
  <c r="L4499" i="154" s="1"/>
  <c r="L4500" i="154" s="1"/>
  <c r="L4501" i="154" s="1"/>
  <c r="L4502" i="154" s="1"/>
  <c r="L4503" i="154" s="1"/>
  <c r="L4504" i="154" s="1"/>
  <c r="L4505" i="154" s="1"/>
  <c r="L4506" i="154" s="1"/>
  <c r="L4507" i="154" s="1"/>
  <c r="L4508" i="154" s="1"/>
  <c r="L4509" i="154" s="1"/>
  <c r="L4510" i="154" s="1"/>
  <c r="L4511" i="154" s="1"/>
  <c r="L4512" i="154" s="1"/>
  <c r="L4513" i="154" s="1"/>
  <c r="L4514" i="154" s="1"/>
  <c r="L4515" i="154" s="1"/>
  <c r="L4516" i="154" s="1"/>
  <c r="L4517" i="154" s="1"/>
  <c r="L4518" i="154" s="1"/>
  <c r="L4519" i="154" s="1"/>
  <c r="L4520" i="154" s="1"/>
  <c r="L4521" i="154" s="1"/>
  <c r="L4522" i="154" s="1"/>
  <c r="L4523" i="154" s="1"/>
  <c r="L4524" i="154" s="1"/>
  <c r="L4525" i="154" s="1"/>
  <c r="L4526" i="154" s="1"/>
  <c r="L4527" i="154" s="1"/>
  <c r="L4528" i="154" s="1"/>
  <c r="L4529" i="154" s="1"/>
  <c r="L4530" i="154" s="1"/>
  <c r="L4531" i="154" s="1"/>
  <c r="L4532" i="154" s="1"/>
  <c r="L4533" i="154" s="1"/>
  <c r="L4534" i="154" s="1"/>
  <c r="L4535" i="154" s="1"/>
  <c r="L4536" i="154" s="1"/>
  <c r="L4537" i="154" s="1"/>
  <c r="L4538" i="154" s="1"/>
  <c r="L4539" i="154" s="1"/>
  <c r="L4540" i="154" s="1"/>
  <c r="L4541" i="154" s="1"/>
  <c r="L4542" i="154" s="1"/>
  <c r="L4543" i="154" s="1"/>
  <c r="L4544" i="154" s="1"/>
  <c r="L4545" i="154" s="1"/>
  <c r="L4546" i="154" s="1"/>
  <c r="L4547" i="154" s="1"/>
  <c r="L4548" i="154" s="1"/>
  <c r="L4549" i="154" s="1"/>
  <c r="L4550" i="154" s="1"/>
  <c r="L4551" i="154" s="1"/>
  <c r="L4552" i="154" s="1"/>
  <c r="L4553" i="154" s="1"/>
  <c r="L4554" i="154" s="1"/>
  <c r="L4555" i="154" s="1"/>
  <c r="L4556" i="154" s="1"/>
  <c r="L4557" i="154" s="1"/>
  <c r="L4558" i="154" s="1"/>
  <c r="L4559" i="154" s="1"/>
  <c r="L4560" i="154" s="1"/>
  <c r="L4561" i="154" s="1"/>
  <c r="L4562" i="154" s="1"/>
  <c r="L4563" i="154" s="1"/>
  <c r="L4564" i="154" s="1"/>
  <c r="L4565" i="154" s="1"/>
  <c r="L4566" i="154" s="1"/>
  <c r="L4567" i="154" s="1"/>
  <c r="L4568" i="154" s="1"/>
  <c r="L4569" i="154" s="1"/>
  <c r="L4570" i="154" s="1"/>
  <c r="L4571" i="154" s="1"/>
  <c r="L4572" i="154" s="1"/>
  <c r="L4573" i="154" s="1"/>
  <c r="L4574" i="154" s="1"/>
  <c r="L4575" i="154" s="1"/>
  <c r="L4576" i="154" s="1"/>
  <c r="L4577" i="154" s="1"/>
  <c r="L4578" i="154" s="1"/>
  <c r="L4579" i="154" s="1"/>
  <c r="L4580" i="154" s="1"/>
  <c r="L4581" i="154" s="1"/>
  <c r="L4582" i="154" s="1"/>
  <c r="L4583" i="154" s="1"/>
  <c r="L4584" i="154" s="1"/>
  <c r="L4585" i="154" s="1"/>
  <c r="L4586" i="154" s="1"/>
  <c r="L4587" i="154" s="1"/>
  <c r="L4588" i="154" s="1"/>
  <c r="L4589" i="154" s="1"/>
  <c r="L4590" i="154" s="1"/>
  <c r="L4591" i="154" s="1"/>
  <c r="L4592" i="154" s="1"/>
  <c r="L4593" i="154" s="1"/>
  <c r="L4594" i="154" s="1"/>
  <c r="L4595" i="154" s="1"/>
  <c r="L4596" i="154" s="1"/>
  <c r="L4597" i="154" s="1"/>
  <c r="L4598" i="154" s="1"/>
  <c r="L4599" i="154" s="1"/>
  <c r="L4600" i="154" s="1"/>
  <c r="L4601" i="154" s="1"/>
  <c r="L4602" i="154" s="1"/>
  <c r="L4603" i="154" s="1"/>
  <c r="L4604" i="154" s="1"/>
  <c r="L4605" i="154" s="1"/>
  <c r="L4606" i="154" s="1"/>
  <c r="L4607" i="154" s="1"/>
  <c r="L4608" i="154" s="1"/>
  <c r="L4609" i="154" s="1"/>
  <c r="L4610" i="154" s="1"/>
  <c r="L4611" i="154" s="1"/>
  <c r="L4612" i="154" s="1"/>
  <c r="L4613" i="154" s="1"/>
  <c r="L4614" i="154" s="1"/>
  <c r="L4615" i="154" s="1"/>
  <c r="L4616" i="154" s="1"/>
  <c r="L4617" i="154" s="1"/>
  <c r="L4618" i="154" s="1"/>
  <c r="L4619" i="154" s="1"/>
  <c r="L4620" i="154" s="1"/>
  <c r="L4621" i="154" s="1"/>
  <c r="L4622" i="154" s="1"/>
  <c r="L4623" i="154" s="1"/>
  <c r="L4624" i="154" s="1"/>
  <c r="L4625" i="154" s="1"/>
  <c r="L4626" i="154" s="1"/>
  <c r="L4627" i="154" s="1"/>
  <c r="L4628" i="154" s="1"/>
  <c r="L4629" i="154" s="1"/>
  <c r="L4630" i="154" s="1"/>
  <c r="L4631" i="154" s="1"/>
  <c r="L4632" i="154" s="1"/>
  <c r="L4633" i="154" s="1"/>
  <c r="L4634" i="154" s="1"/>
  <c r="L4635" i="154" s="1"/>
  <c r="L4636" i="154" s="1"/>
  <c r="L4637" i="154" s="1"/>
  <c r="L4638" i="154" s="1"/>
  <c r="L4639" i="154" s="1"/>
  <c r="L4640" i="154" s="1"/>
  <c r="L4641" i="154" s="1"/>
  <c r="L4642" i="154" s="1"/>
  <c r="L4643" i="154" s="1"/>
  <c r="L4644" i="154" s="1"/>
  <c r="L4645" i="154" s="1"/>
  <c r="L4646" i="154" s="1"/>
  <c r="L4647" i="154" s="1"/>
  <c r="L4648" i="154" s="1"/>
  <c r="L4649" i="154" s="1"/>
  <c r="L4650" i="154" s="1"/>
  <c r="L4651" i="154" s="1"/>
  <c r="L4652" i="154" s="1"/>
  <c r="L4653" i="154" s="1"/>
  <c r="L4654" i="154" s="1"/>
  <c r="L4655" i="154" s="1"/>
  <c r="L4656" i="154" s="1"/>
  <c r="L4657" i="154" s="1"/>
  <c r="L4658" i="154" s="1"/>
  <c r="L4659" i="154" s="1"/>
  <c r="L4660" i="154" s="1"/>
  <c r="L4661" i="154" s="1"/>
  <c r="L4662" i="154" s="1"/>
  <c r="L4663" i="154" s="1"/>
  <c r="L4664" i="154" s="1"/>
  <c r="L4665" i="154" s="1"/>
  <c r="L4666" i="154" s="1"/>
  <c r="L4667" i="154" s="1"/>
  <c r="L4668" i="154" s="1"/>
  <c r="L4669" i="154" s="1"/>
  <c r="L4670" i="154" s="1"/>
  <c r="L4671" i="154" s="1"/>
  <c r="L4672" i="154" s="1"/>
  <c r="L4673" i="154" s="1"/>
  <c r="L4674" i="154" s="1"/>
  <c r="L4675" i="154" s="1"/>
  <c r="L4676" i="154" s="1"/>
  <c r="L4677" i="154" s="1"/>
  <c r="L4678" i="154" s="1"/>
  <c r="L4679" i="154" s="1"/>
  <c r="L4680" i="154" s="1"/>
  <c r="L4681" i="154" s="1"/>
  <c r="L4682" i="154" s="1"/>
  <c r="L4683" i="154" s="1"/>
  <c r="L4684" i="154" s="1"/>
  <c r="L4685" i="154" s="1"/>
  <c r="L4686" i="154" s="1"/>
  <c r="L4687" i="154" s="1"/>
  <c r="L4688" i="154" s="1"/>
  <c r="L4689" i="154" s="1"/>
  <c r="L4690" i="154" s="1"/>
  <c r="L4691" i="154" s="1"/>
  <c r="L4692" i="154" s="1"/>
  <c r="L4693" i="154" s="1"/>
  <c r="L4694" i="154" s="1"/>
  <c r="L4695" i="154" s="1"/>
  <c r="L4696" i="154" s="1"/>
  <c r="L4697" i="154" s="1"/>
  <c r="L4698" i="154" s="1"/>
  <c r="L4699" i="154" s="1"/>
  <c r="L4700" i="154" s="1"/>
  <c r="L4701" i="154" s="1"/>
  <c r="L4702" i="154" s="1"/>
  <c r="L4703" i="154" s="1"/>
  <c r="L4704" i="154" s="1"/>
  <c r="L4705" i="154" s="1"/>
  <c r="L4706" i="154" s="1"/>
  <c r="L4707" i="154" s="1"/>
  <c r="L4708" i="154" s="1"/>
  <c r="L4709" i="154" s="1"/>
  <c r="L4710" i="154" s="1"/>
  <c r="L4711" i="154" s="1"/>
  <c r="L4712" i="154" s="1"/>
  <c r="L4713" i="154" s="1"/>
  <c r="L4714" i="154" s="1"/>
  <c r="L4715" i="154" s="1"/>
  <c r="L4716" i="154" s="1"/>
  <c r="L4717" i="154" s="1"/>
  <c r="L4718" i="154" s="1"/>
  <c r="L4719" i="154" s="1"/>
  <c r="L4720" i="154" s="1"/>
  <c r="L4721" i="154" s="1"/>
  <c r="L4722" i="154" s="1"/>
  <c r="L4723" i="154" s="1"/>
  <c r="L4724" i="154" s="1"/>
  <c r="L4725" i="154" s="1"/>
  <c r="L4726" i="154" s="1"/>
  <c r="L4727" i="154" s="1"/>
  <c r="L4728" i="154" s="1"/>
  <c r="L4729" i="154" s="1"/>
  <c r="L4730" i="154" s="1"/>
  <c r="L4731" i="154" s="1"/>
  <c r="L4732" i="154" s="1"/>
  <c r="L4733" i="154" s="1"/>
  <c r="L4734" i="154" s="1"/>
  <c r="L4735" i="154" s="1"/>
  <c r="L4736" i="154" s="1"/>
  <c r="L4737" i="154" s="1"/>
  <c r="L4738" i="154" s="1"/>
  <c r="L4739" i="154" s="1"/>
  <c r="L4740" i="154" s="1"/>
  <c r="L4741" i="154" s="1"/>
  <c r="L4742" i="154" s="1"/>
  <c r="L4743" i="154" s="1"/>
  <c r="L4744" i="154" s="1"/>
  <c r="L4745" i="154" s="1"/>
  <c r="L4746" i="154" s="1"/>
  <c r="L4747" i="154" s="1"/>
  <c r="L4748" i="154" s="1"/>
  <c r="L4749" i="154" s="1"/>
  <c r="L4750" i="154" s="1"/>
  <c r="L4751" i="154" s="1"/>
  <c r="L4752" i="154" s="1"/>
  <c r="L4753" i="154" s="1"/>
  <c r="L4754" i="154" s="1"/>
  <c r="L4755" i="154" s="1"/>
  <c r="L4756" i="154" s="1"/>
  <c r="L4757" i="154" s="1"/>
  <c r="L4758" i="154" s="1"/>
  <c r="L4759" i="154" s="1"/>
  <c r="L4760" i="154" s="1"/>
  <c r="L4761" i="154" s="1"/>
  <c r="L4762" i="154" s="1"/>
  <c r="L4763" i="154" s="1"/>
  <c r="L4764" i="154" s="1"/>
  <c r="L4765" i="154" s="1"/>
  <c r="L4766" i="154" s="1"/>
  <c r="L4767" i="154" s="1"/>
  <c r="L4768" i="154" s="1"/>
  <c r="L4769" i="154" s="1"/>
  <c r="L4770" i="154" s="1"/>
  <c r="L4771" i="154" s="1"/>
  <c r="L4772" i="154" s="1"/>
  <c r="L4773" i="154" s="1"/>
  <c r="L4774" i="154" s="1"/>
  <c r="L4775" i="154" s="1"/>
  <c r="L4776" i="154" s="1"/>
  <c r="L4777" i="154" s="1"/>
  <c r="L4778" i="154" s="1"/>
  <c r="L4779" i="154" s="1"/>
  <c r="L4780" i="154" s="1"/>
  <c r="L4781" i="154" s="1"/>
  <c r="L4782" i="154" s="1"/>
  <c r="L4783" i="154" s="1"/>
  <c r="L4784" i="154" s="1"/>
  <c r="L4785" i="154" s="1"/>
  <c r="L4786" i="154" s="1"/>
  <c r="L4787" i="154" s="1"/>
  <c r="L4788" i="154" s="1"/>
  <c r="L4789" i="154" s="1"/>
  <c r="L4790" i="154" s="1"/>
  <c r="L4791" i="154" s="1"/>
  <c r="L4792" i="154" s="1"/>
  <c r="L4793" i="154" s="1"/>
  <c r="L4794" i="154" s="1"/>
  <c r="L4795" i="154" s="1"/>
  <c r="L4796" i="154" s="1"/>
  <c r="L4797" i="154" s="1"/>
  <c r="L4798" i="154" s="1"/>
  <c r="L4799" i="154" s="1"/>
  <c r="L4800" i="154" s="1"/>
  <c r="L4801" i="154" s="1"/>
  <c r="L4802" i="154" s="1"/>
  <c r="L4803" i="154" s="1"/>
  <c r="L4804" i="154" s="1"/>
  <c r="L4805" i="154" s="1"/>
  <c r="L4806" i="154" s="1"/>
  <c r="L4807" i="154" s="1"/>
  <c r="L4808" i="154" s="1"/>
  <c r="L4809" i="154" s="1"/>
  <c r="L4810" i="154" s="1"/>
  <c r="L4811" i="154" s="1"/>
  <c r="L4812" i="154" s="1"/>
  <c r="L4813" i="154" s="1"/>
  <c r="L4814" i="154" s="1"/>
  <c r="L4815" i="154" s="1"/>
  <c r="L4816" i="154" s="1"/>
  <c r="L4817" i="154" s="1"/>
  <c r="L4818" i="154" s="1"/>
  <c r="L4819" i="154" s="1"/>
  <c r="L4820" i="154" s="1"/>
  <c r="L4821" i="154" s="1"/>
  <c r="L4822" i="154" s="1"/>
  <c r="L4823" i="154" s="1"/>
  <c r="L4824" i="154" s="1"/>
  <c r="L4825" i="154" s="1"/>
  <c r="L4826" i="154" s="1"/>
  <c r="L4827" i="154" s="1"/>
  <c r="L4828" i="154" s="1"/>
  <c r="L4829" i="154" s="1"/>
  <c r="L4830" i="154" s="1"/>
  <c r="L4831" i="154" s="1"/>
  <c r="L4832" i="154" s="1"/>
  <c r="L4833" i="154" s="1"/>
  <c r="L4834" i="154" s="1"/>
  <c r="L4835" i="154" s="1"/>
  <c r="L4836" i="154" s="1"/>
  <c r="L4837" i="154" s="1"/>
  <c r="L4838" i="154" s="1"/>
  <c r="L4839" i="154" s="1"/>
  <c r="L4840" i="154" s="1"/>
  <c r="L4841" i="154" s="1"/>
  <c r="L4842" i="154" s="1"/>
  <c r="L4843" i="154" s="1"/>
  <c r="L4844" i="154" s="1"/>
  <c r="L4845" i="154" s="1"/>
  <c r="L4846" i="154" s="1"/>
  <c r="L4847" i="154" s="1"/>
  <c r="L4848" i="154" s="1"/>
  <c r="L4849" i="154" s="1"/>
  <c r="L4850" i="154" s="1"/>
  <c r="L4851" i="154" s="1"/>
  <c r="L4852" i="154" s="1"/>
  <c r="L4853" i="154" s="1"/>
  <c r="L4854" i="154" s="1"/>
  <c r="L4855" i="154" s="1"/>
  <c r="L4856" i="154" s="1"/>
  <c r="L4857" i="154" s="1"/>
  <c r="L4858" i="154" s="1"/>
  <c r="L4859" i="154" s="1"/>
  <c r="L4860" i="154" s="1"/>
  <c r="L4861" i="154" s="1"/>
  <c r="L4862" i="154" s="1"/>
  <c r="L4863" i="154" s="1"/>
  <c r="L4864" i="154" s="1"/>
  <c r="L4865" i="154" s="1"/>
  <c r="L4866" i="154" s="1"/>
  <c r="L4867" i="154" s="1"/>
  <c r="L4868" i="154" s="1"/>
  <c r="L4869" i="154" s="1"/>
  <c r="L4870" i="154" s="1"/>
  <c r="L4871" i="154" s="1"/>
  <c r="L4872" i="154" s="1"/>
  <c r="L4873" i="154" s="1"/>
  <c r="L4874" i="154" s="1"/>
  <c r="L4875" i="154" s="1"/>
  <c r="L4876" i="154" s="1"/>
  <c r="L4877" i="154" s="1"/>
  <c r="L4878" i="154" s="1"/>
  <c r="L4879" i="154" s="1"/>
  <c r="L4880" i="154" s="1"/>
  <c r="L4881" i="154" s="1"/>
  <c r="L4882" i="154" s="1"/>
  <c r="L4883" i="154" s="1"/>
  <c r="L4884" i="154" s="1"/>
  <c r="L4885" i="154" s="1"/>
  <c r="L4886" i="154" s="1"/>
  <c r="L4887" i="154" s="1"/>
  <c r="L4888" i="154" s="1"/>
  <c r="L4889" i="154" s="1"/>
  <c r="L4890" i="154" s="1"/>
  <c r="L4891" i="154" s="1"/>
  <c r="L4892" i="154" s="1"/>
  <c r="L4893" i="154" s="1"/>
  <c r="L4894" i="154" s="1"/>
  <c r="L4895" i="154" s="1"/>
  <c r="L4896" i="154" s="1"/>
  <c r="L4897" i="154" s="1"/>
  <c r="L4898" i="154" s="1"/>
  <c r="L4899" i="154" s="1"/>
  <c r="L4900" i="154" s="1"/>
  <c r="L4901" i="154" s="1"/>
  <c r="L4902" i="154" s="1"/>
  <c r="L4903" i="154" s="1"/>
  <c r="L4904" i="154" s="1"/>
  <c r="L4905" i="154" s="1"/>
  <c r="L4906" i="154" s="1"/>
  <c r="L4907" i="154" s="1"/>
  <c r="L4908" i="154" s="1"/>
  <c r="L4909" i="154" s="1"/>
  <c r="L4910" i="154" s="1"/>
  <c r="L4911" i="154" s="1"/>
  <c r="L4912" i="154" s="1"/>
  <c r="L4913" i="154" s="1"/>
  <c r="L4914" i="154" s="1"/>
  <c r="L4915" i="154" s="1"/>
  <c r="L4916" i="154" s="1"/>
  <c r="L4917" i="154" s="1"/>
  <c r="L4918" i="154" s="1"/>
  <c r="L4919" i="154" s="1"/>
  <c r="L4920" i="154" s="1"/>
  <c r="L4921" i="154" s="1"/>
  <c r="L4922" i="154" s="1"/>
  <c r="L4923" i="154" s="1"/>
  <c r="L4924" i="154" s="1"/>
  <c r="L4925" i="154" s="1"/>
  <c r="L4926" i="154" s="1"/>
  <c r="L4927" i="154" s="1"/>
  <c r="L4928" i="154" s="1"/>
  <c r="L4929" i="154" s="1"/>
  <c r="L4930" i="154" s="1"/>
  <c r="L4931" i="154" s="1"/>
  <c r="L4932" i="154" s="1"/>
  <c r="L4933" i="154" s="1"/>
  <c r="L4934" i="154" s="1"/>
  <c r="L4935" i="154" s="1"/>
  <c r="L4936" i="154" s="1"/>
  <c r="L4937" i="154" s="1"/>
  <c r="L4938" i="154" s="1"/>
  <c r="L4939" i="154" s="1"/>
  <c r="L4940" i="154" s="1"/>
  <c r="L4941" i="154" s="1"/>
  <c r="L4942" i="154" s="1"/>
  <c r="L4943" i="154" s="1"/>
  <c r="L4944" i="154" s="1"/>
  <c r="L4945" i="154" s="1"/>
  <c r="L4946" i="154" s="1"/>
  <c r="L4947" i="154" s="1"/>
  <c r="L4948" i="154" s="1"/>
  <c r="L4949" i="154" s="1"/>
  <c r="L4950" i="154" s="1"/>
  <c r="L4951" i="154" s="1"/>
  <c r="L4952" i="154" s="1"/>
  <c r="L4953" i="154" s="1"/>
  <c r="L4954" i="154" s="1"/>
  <c r="L4955" i="154" s="1"/>
  <c r="L4956" i="154" s="1"/>
  <c r="L4957" i="154" s="1"/>
  <c r="L4958" i="154" s="1"/>
  <c r="L4959" i="154" s="1"/>
  <c r="L4960" i="154" s="1"/>
  <c r="L4961" i="154" s="1"/>
  <c r="L4962" i="154" s="1"/>
  <c r="L4963" i="154" s="1"/>
  <c r="L4964" i="154" s="1"/>
  <c r="L4965" i="154" s="1"/>
  <c r="L4966" i="154" s="1"/>
  <c r="L4967" i="154" s="1"/>
  <c r="L4968" i="154" s="1"/>
  <c r="L4969" i="154" s="1"/>
  <c r="L4970" i="154" s="1"/>
  <c r="L4971" i="154" s="1"/>
  <c r="L4972" i="154" s="1"/>
  <c r="L4973" i="154" s="1"/>
  <c r="L4974" i="154" s="1"/>
  <c r="L4975" i="154" s="1"/>
  <c r="L4976" i="154" s="1"/>
  <c r="L4977" i="154" s="1"/>
  <c r="L4978" i="154" s="1"/>
  <c r="L4979" i="154" s="1"/>
  <c r="L4980" i="154" s="1"/>
  <c r="L4981" i="154" s="1"/>
  <c r="L4982" i="154" s="1"/>
  <c r="L4983" i="154" s="1"/>
  <c r="L4984" i="154" s="1"/>
  <c r="L4985" i="154" s="1"/>
  <c r="L4986" i="154" s="1"/>
  <c r="L4987" i="154" s="1"/>
  <c r="L4988" i="154" s="1"/>
  <c r="L4989" i="154" s="1"/>
  <c r="L4990" i="154" s="1"/>
  <c r="L4991" i="154" s="1"/>
  <c r="L4992" i="154" s="1"/>
  <c r="L4993" i="154" s="1"/>
  <c r="L4994" i="154" s="1"/>
  <c r="L4995" i="154" s="1"/>
  <c r="L4996" i="154" s="1"/>
  <c r="L4997" i="154" s="1"/>
  <c r="L4998" i="154" s="1"/>
  <c r="L4999" i="154" s="1"/>
  <c r="L5000" i="154" s="1"/>
  <c r="L5001" i="154" s="1"/>
  <c r="L5002" i="154" s="1"/>
  <c r="L5003" i="154" s="1"/>
  <c r="L5004" i="154" s="1"/>
  <c r="L5005" i="154" s="1"/>
  <c r="L5006" i="154" s="1"/>
  <c r="L5007" i="154" s="1"/>
  <c r="L5008" i="154" s="1"/>
  <c r="L5009" i="154" s="1"/>
  <c r="L5010" i="154" s="1"/>
  <c r="L5011" i="154" s="1"/>
  <c r="L5012" i="154" s="1"/>
  <c r="L5013" i="154" s="1"/>
  <c r="L5014" i="154" s="1"/>
  <c r="L5015" i="154" s="1"/>
  <c r="L5016" i="154" s="1"/>
  <c r="L5017" i="154" s="1"/>
  <c r="L5018" i="154" s="1"/>
  <c r="L5019" i="154" s="1"/>
  <c r="L5020" i="154" s="1"/>
  <c r="L5021" i="154" s="1"/>
  <c r="L5022" i="154" s="1"/>
  <c r="L5023" i="154" s="1"/>
  <c r="L5024" i="154" s="1"/>
  <c r="L5025" i="154" s="1"/>
  <c r="L5026" i="154" s="1"/>
  <c r="L5027" i="154" s="1"/>
  <c r="L5028" i="154" s="1"/>
  <c r="L5029" i="154" s="1"/>
  <c r="L5030" i="154" s="1"/>
  <c r="L5031" i="154" s="1"/>
  <c r="L5032" i="154" s="1"/>
  <c r="L5033" i="154" s="1"/>
  <c r="L5034" i="154" s="1"/>
  <c r="L5035" i="154" s="1"/>
  <c r="L5036" i="154" s="1"/>
  <c r="L5037" i="154" s="1"/>
  <c r="L5038" i="154" s="1"/>
  <c r="L5039" i="154" s="1"/>
  <c r="L5040" i="154" s="1"/>
  <c r="L5041" i="154" s="1"/>
  <c r="L5042" i="154" s="1"/>
  <c r="L5043" i="154" s="1"/>
  <c r="L5044" i="154" s="1"/>
  <c r="L5045" i="154" s="1"/>
  <c r="L5046" i="154" s="1"/>
  <c r="L5047" i="154" s="1"/>
  <c r="L5048" i="154" s="1"/>
  <c r="L5049" i="154" s="1"/>
  <c r="L5050" i="154" s="1"/>
  <c r="L5051" i="154" s="1"/>
  <c r="L5052" i="154" s="1"/>
  <c r="L5053" i="154" s="1"/>
  <c r="L5054" i="154" s="1"/>
  <c r="L5055" i="154" s="1"/>
  <c r="L5056" i="154" s="1"/>
  <c r="L5057" i="154" s="1"/>
  <c r="L5058" i="154" s="1"/>
  <c r="L5059" i="154" s="1"/>
  <c r="L5060" i="154" s="1"/>
  <c r="L5061" i="154" s="1"/>
  <c r="L5062" i="154" s="1"/>
  <c r="L5063" i="154" s="1"/>
  <c r="L5064" i="154" s="1"/>
  <c r="L5065" i="154" s="1"/>
  <c r="L5066" i="154" s="1"/>
  <c r="L5067" i="154" s="1"/>
  <c r="L5068" i="154" s="1"/>
  <c r="L5069" i="154" s="1"/>
  <c r="L5070" i="154" s="1"/>
  <c r="L5071" i="154" s="1"/>
  <c r="L5072" i="154" s="1"/>
  <c r="L5073" i="154" s="1"/>
  <c r="L5074" i="154" s="1"/>
  <c r="L5075" i="154" s="1"/>
  <c r="L5076" i="154" s="1"/>
  <c r="L5077" i="154" s="1"/>
  <c r="L5078" i="154" s="1"/>
  <c r="L5079" i="154" s="1"/>
  <c r="L5080" i="154" s="1"/>
  <c r="L5081" i="154" s="1"/>
  <c r="L5082" i="154" s="1"/>
  <c r="L5083" i="154" s="1"/>
  <c r="L5084" i="154" s="1"/>
  <c r="L5085" i="154" s="1"/>
  <c r="L5086" i="154" s="1"/>
  <c r="L5087" i="154" s="1"/>
  <c r="L5088" i="154" s="1"/>
  <c r="L5089" i="154" s="1"/>
  <c r="L5090" i="154" s="1"/>
  <c r="L5091" i="154" s="1"/>
  <c r="L5092" i="154" s="1"/>
  <c r="L5093" i="154" s="1"/>
  <c r="L5094" i="154" s="1"/>
  <c r="L5095" i="154" s="1"/>
  <c r="L5096" i="154" s="1"/>
  <c r="L5097" i="154" s="1"/>
  <c r="L5098" i="154" s="1"/>
  <c r="L5099" i="154" s="1"/>
  <c r="L5100" i="154" s="1"/>
  <c r="L5101" i="154" s="1"/>
  <c r="L5102" i="154" s="1"/>
  <c r="L5103" i="154" s="1"/>
  <c r="L5104" i="154" s="1"/>
  <c r="L5105" i="154" s="1"/>
  <c r="L5106" i="154" s="1"/>
  <c r="L5107" i="154" s="1"/>
  <c r="L5108" i="154" s="1"/>
  <c r="L5109" i="154" s="1"/>
  <c r="L5110" i="154" s="1"/>
  <c r="L5111" i="154" s="1"/>
  <c r="L5112" i="154" s="1"/>
  <c r="L5113" i="154" s="1"/>
  <c r="L5114" i="154" s="1"/>
  <c r="L5115" i="154" s="1"/>
  <c r="L5116" i="154" s="1"/>
  <c r="L5117" i="154" s="1"/>
  <c r="L5118" i="154" s="1"/>
  <c r="L5119" i="154" s="1"/>
  <c r="L5120" i="154" s="1"/>
  <c r="L5121" i="154" s="1"/>
  <c r="L5122" i="154" s="1"/>
  <c r="L5123" i="154" s="1"/>
  <c r="L5124" i="154" s="1"/>
  <c r="L5125" i="154" s="1"/>
  <c r="L5126" i="154" s="1"/>
  <c r="L5127" i="154" s="1"/>
  <c r="L5128" i="154" s="1"/>
  <c r="L5129" i="154" s="1"/>
  <c r="L5130" i="154" s="1"/>
  <c r="L5131" i="154" s="1"/>
  <c r="L5132" i="154" s="1"/>
  <c r="L5133" i="154" s="1"/>
  <c r="L5134" i="154" s="1"/>
  <c r="L5135" i="154" s="1"/>
  <c r="L5136" i="154" s="1"/>
  <c r="L5137" i="154" s="1"/>
  <c r="L5138" i="154" s="1"/>
  <c r="L5139" i="154" s="1"/>
  <c r="L5140" i="154" s="1"/>
  <c r="L5141" i="154" s="1"/>
  <c r="L5142" i="154" s="1"/>
  <c r="L5143" i="154" s="1"/>
  <c r="L5144" i="154" s="1"/>
  <c r="L5145" i="154" s="1"/>
  <c r="L5146" i="154" s="1"/>
  <c r="L5147" i="154" s="1"/>
  <c r="L5148" i="154" s="1"/>
  <c r="L5149" i="154" s="1"/>
  <c r="L5150" i="154" s="1"/>
  <c r="L5151" i="154" s="1"/>
  <c r="L5152" i="154" s="1"/>
  <c r="L5153" i="154" s="1"/>
  <c r="L5154" i="154" s="1"/>
  <c r="L5155" i="154" s="1"/>
  <c r="L5156" i="154" s="1"/>
  <c r="L5157" i="154" s="1"/>
  <c r="L5158" i="154" s="1"/>
  <c r="L5159" i="154" s="1"/>
  <c r="L5160" i="154" s="1"/>
  <c r="L5161" i="154" s="1"/>
  <c r="L5162" i="154" s="1"/>
  <c r="L5163" i="154" s="1"/>
  <c r="L5164" i="154" s="1"/>
  <c r="L5165" i="154" s="1"/>
  <c r="L5166" i="154" s="1"/>
  <c r="L5167" i="154" s="1"/>
  <c r="L5168" i="154" s="1"/>
  <c r="L5169" i="154" s="1"/>
  <c r="L5170" i="154" s="1"/>
  <c r="L5171" i="154" s="1"/>
  <c r="L5172" i="154" s="1"/>
  <c r="L5173" i="154" s="1"/>
  <c r="L5174" i="154" s="1"/>
  <c r="L5175" i="154" s="1"/>
  <c r="L5176" i="154" s="1"/>
  <c r="L5177" i="154" s="1"/>
  <c r="L5178" i="154" s="1"/>
  <c r="L5179" i="154" s="1"/>
  <c r="L5180" i="154" s="1"/>
  <c r="L5181" i="154" s="1"/>
  <c r="L5182" i="154" s="1"/>
  <c r="L5183" i="154" s="1"/>
  <c r="L5184" i="154" s="1"/>
  <c r="L5185" i="154" s="1"/>
  <c r="L5186" i="154" s="1"/>
  <c r="L5187" i="154" s="1"/>
  <c r="L5188" i="154" s="1"/>
  <c r="L5189" i="154" s="1"/>
  <c r="L5190" i="154" s="1"/>
  <c r="L5191" i="154" s="1"/>
  <c r="L5192" i="154" s="1"/>
  <c r="L5193" i="154" s="1"/>
  <c r="L5194" i="154" s="1"/>
  <c r="L5195" i="154" s="1"/>
  <c r="L5196" i="154" s="1"/>
  <c r="L5197" i="154" s="1"/>
  <c r="L5198" i="154" s="1"/>
  <c r="L5199" i="154" s="1"/>
  <c r="L5200" i="154" s="1"/>
  <c r="L5201" i="154" s="1"/>
  <c r="L5202" i="154" s="1"/>
  <c r="L5203" i="154" s="1"/>
  <c r="L5204" i="154" s="1"/>
  <c r="L5205" i="154" s="1"/>
  <c r="L5206" i="154" s="1"/>
  <c r="L5207" i="154" s="1"/>
  <c r="L5208" i="154" s="1"/>
  <c r="L5209" i="154" s="1"/>
  <c r="L5210" i="154" s="1"/>
  <c r="L5211" i="154" s="1"/>
  <c r="L5212" i="154" s="1"/>
  <c r="L5213" i="154" s="1"/>
  <c r="L5214" i="154" s="1"/>
  <c r="L5215" i="154" s="1"/>
  <c r="L5216" i="154" s="1"/>
  <c r="L5217" i="154" s="1"/>
  <c r="L5218" i="154" s="1"/>
  <c r="L5219" i="154" s="1"/>
  <c r="L5220" i="154" s="1"/>
  <c r="L5221" i="154" s="1"/>
  <c r="L5222" i="154" s="1"/>
  <c r="L5223" i="154" s="1"/>
  <c r="L5224" i="154" s="1"/>
  <c r="L5225" i="154" s="1"/>
  <c r="L5226" i="154" s="1"/>
  <c r="L5227" i="154" s="1"/>
  <c r="L5228" i="154" s="1"/>
  <c r="L5229" i="154" s="1"/>
  <c r="L5230" i="154" s="1"/>
  <c r="L5231" i="154" s="1"/>
  <c r="L5232" i="154" s="1"/>
  <c r="L5233" i="154" s="1"/>
  <c r="L5234" i="154" s="1"/>
  <c r="L5235" i="154" s="1"/>
  <c r="L5236" i="154" s="1"/>
  <c r="L5237" i="154" s="1"/>
  <c r="L5238" i="154" s="1"/>
  <c r="L5239" i="154" s="1"/>
  <c r="L5240" i="154" s="1"/>
  <c r="L5241" i="154" s="1"/>
  <c r="L5242" i="154" s="1"/>
  <c r="L5243" i="154" s="1"/>
  <c r="L5244" i="154" s="1"/>
  <c r="L5245" i="154" s="1"/>
  <c r="L5246" i="154" s="1"/>
  <c r="L5247" i="154" s="1"/>
  <c r="L5248" i="154" s="1"/>
  <c r="L5249" i="154" s="1"/>
  <c r="L5250" i="154" s="1"/>
  <c r="L5251" i="154" s="1"/>
  <c r="L5252" i="154" s="1"/>
  <c r="L5253" i="154" s="1"/>
  <c r="L5254" i="154" s="1"/>
  <c r="L5255" i="154" s="1"/>
  <c r="L5256" i="154" s="1"/>
  <c r="L5257" i="154" s="1"/>
  <c r="L5258" i="154" s="1"/>
  <c r="L5259" i="154" s="1"/>
  <c r="L5260" i="154" s="1"/>
  <c r="L5261" i="154" s="1"/>
  <c r="L5262" i="154" s="1"/>
  <c r="L5263" i="154" s="1"/>
  <c r="L5264" i="154" s="1"/>
  <c r="L5265" i="154" s="1"/>
  <c r="L5266" i="154" s="1"/>
  <c r="L5267" i="154" s="1"/>
  <c r="L5268" i="154" s="1"/>
  <c r="L5269" i="154" s="1"/>
  <c r="L5270" i="154" s="1"/>
  <c r="L5271" i="154" s="1"/>
  <c r="L5272" i="154" s="1"/>
  <c r="L5273" i="154" s="1"/>
  <c r="L5274" i="154" s="1"/>
  <c r="L5275" i="154" s="1"/>
  <c r="L5276" i="154" s="1"/>
  <c r="L5277" i="154" s="1"/>
  <c r="L5278" i="154" s="1"/>
  <c r="L5279" i="154" s="1"/>
  <c r="L5280" i="154" s="1"/>
  <c r="L5281" i="154" s="1"/>
  <c r="L5282" i="154" s="1"/>
  <c r="L5283" i="154" s="1"/>
  <c r="L5284" i="154" s="1"/>
  <c r="L5285" i="154" s="1"/>
  <c r="L5286" i="154" s="1"/>
  <c r="L5287" i="154" s="1"/>
  <c r="L5288" i="154" s="1"/>
  <c r="L5289" i="154" s="1"/>
  <c r="L5290" i="154" s="1"/>
  <c r="L5291" i="154" s="1"/>
  <c r="L5292" i="154" s="1"/>
  <c r="L5293" i="154" s="1"/>
  <c r="L5294" i="154" s="1"/>
  <c r="L5295" i="154" s="1"/>
  <c r="L5296" i="154" s="1"/>
  <c r="L5297" i="154" s="1"/>
  <c r="L5298" i="154" s="1"/>
  <c r="L5299" i="154" s="1"/>
  <c r="L5300" i="154" s="1"/>
  <c r="L5301" i="154" s="1"/>
  <c r="L5302" i="154" s="1"/>
  <c r="L5303" i="154" s="1"/>
  <c r="L5304" i="154" s="1"/>
  <c r="L5305" i="154" s="1"/>
  <c r="L5306" i="154" s="1"/>
  <c r="L5307" i="154" s="1"/>
  <c r="L5308" i="154" s="1"/>
  <c r="L5309" i="154" s="1"/>
  <c r="L5310" i="154" s="1"/>
  <c r="L5311" i="154" s="1"/>
  <c r="L5312" i="154" s="1"/>
  <c r="L5313" i="154" s="1"/>
  <c r="L5314" i="154" s="1"/>
  <c r="L5315" i="154" s="1"/>
  <c r="L5316" i="154" s="1"/>
  <c r="L5317" i="154" s="1"/>
  <c r="L5318" i="154" s="1"/>
  <c r="L5319" i="154" s="1"/>
  <c r="L5320" i="154" s="1"/>
  <c r="L5321" i="154" s="1"/>
  <c r="L5322" i="154" s="1"/>
  <c r="L5323" i="154" s="1"/>
  <c r="L5324" i="154" s="1"/>
  <c r="L5325" i="154" s="1"/>
  <c r="L5326" i="154" s="1"/>
  <c r="L5327" i="154" s="1"/>
  <c r="L5328" i="154" s="1"/>
  <c r="L5329" i="154" s="1"/>
  <c r="L5330" i="154" s="1"/>
  <c r="L5331" i="154" s="1"/>
  <c r="L5332" i="154" s="1"/>
  <c r="L5333" i="154" s="1"/>
  <c r="L5334" i="154" s="1"/>
  <c r="L5335" i="154" s="1"/>
  <c r="L5336" i="154" s="1"/>
  <c r="L5337" i="154" s="1"/>
  <c r="L5338" i="154" s="1"/>
  <c r="L5339" i="154" s="1"/>
  <c r="L5340" i="154" s="1"/>
  <c r="L5341" i="154" s="1"/>
  <c r="L5342" i="154" s="1"/>
  <c r="L5343" i="154" s="1"/>
  <c r="L5344" i="154" s="1"/>
  <c r="L5345" i="154" s="1"/>
  <c r="L5346" i="154" s="1"/>
  <c r="L5347" i="154" s="1"/>
  <c r="L5348" i="154" s="1"/>
  <c r="L5349" i="154" s="1"/>
  <c r="L5350" i="154" s="1"/>
  <c r="L5351" i="154" s="1"/>
  <c r="L5352" i="154" s="1"/>
  <c r="L5353" i="154" s="1"/>
  <c r="L5354" i="154" s="1"/>
  <c r="L5355" i="154" s="1"/>
  <c r="L5356" i="154" s="1"/>
  <c r="L5357" i="154" s="1"/>
  <c r="L5358" i="154" s="1"/>
  <c r="L5359" i="154" s="1"/>
  <c r="L5360" i="154" s="1"/>
  <c r="L5361" i="154" s="1"/>
  <c r="L5362" i="154" s="1"/>
  <c r="L5363" i="154" s="1"/>
  <c r="L5364" i="154" s="1"/>
  <c r="L5365" i="154" s="1"/>
  <c r="L5366" i="154" s="1"/>
  <c r="L5367" i="154" s="1"/>
  <c r="L5368" i="154" s="1"/>
  <c r="L5369" i="154" s="1"/>
  <c r="L5370" i="154" s="1"/>
  <c r="L5371" i="154" s="1"/>
  <c r="L5372" i="154" s="1"/>
  <c r="L5373" i="154" s="1"/>
  <c r="L5374" i="154" s="1"/>
  <c r="L5375" i="154" s="1"/>
  <c r="L5376" i="154" s="1"/>
  <c r="L5377" i="154" s="1"/>
  <c r="L5378" i="154" s="1"/>
  <c r="L5379" i="154" s="1"/>
  <c r="L5380" i="154" s="1"/>
  <c r="L5381" i="154" s="1"/>
  <c r="L5382" i="154" s="1"/>
  <c r="L5383" i="154" s="1"/>
  <c r="L5384" i="154" s="1"/>
  <c r="L5385" i="154" s="1"/>
  <c r="L5386" i="154" s="1"/>
  <c r="L5387" i="154" s="1"/>
  <c r="L5388" i="154" s="1"/>
  <c r="L5389" i="154" s="1"/>
  <c r="L5390" i="154" s="1"/>
  <c r="L5391" i="154" s="1"/>
  <c r="L5392" i="154" s="1"/>
  <c r="L5393" i="154" s="1"/>
  <c r="L5394" i="154" s="1"/>
  <c r="L5395" i="154" s="1"/>
  <c r="L5396" i="154" s="1"/>
  <c r="L5397" i="154" s="1"/>
  <c r="L5398" i="154" s="1"/>
  <c r="L5399" i="154" s="1"/>
  <c r="L5400" i="154" s="1"/>
  <c r="L5401" i="154" s="1"/>
  <c r="L5402" i="154" s="1"/>
  <c r="L5403" i="154" s="1"/>
  <c r="L5404" i="154" s="1"/>
  <c r="L5405" i="154" s="1"/>
  <c r="L5406" i="154" s="1"/>
  <c r="L5407" i="154" s="1"/>
  <c r="L5408" i="154" s="1"/>
  <c r="L5409" i="154" s="1"/>
  <c r="L5410" i="154" s="1"/>
  <c r="L5411" i="154" s="1"/>
  <c r="L5412" i="154" s="1"/>
  <c r="L5413" i="154" s="1"/>
  <c r="L5414" i="154" s="1"/>
  <c r="L5415" i="154" s="1"/>
  <c r="L5416" i="154" s="1"/>
  <c r="L5417" i="154" s="1"/>
  <c r="L5418" i="154" s="1"/>
  <c r="L5419" i="154" s="1"/>
  <c r="L5420" i="154" s="1"/>
  <c r="L5421" i="154" s="1"/>
  <c r="L5422" i="154" s="1"/>
  <c r="L5423" i="154" s="1"/>
  <c r="L5424" i="154" s="1"/>
  <c r="L5425" i="154" s="1"/>
  <c r="L5426" i="154" s="1"/>
  <c r="L5427" i="154" s="1"/>
  <c r="L5428" i="154" s="1"/>
  <c r="L5429" i="154" s="1"/>
  <c r="L5430" i="154" s="1"/>
  <c r="L5431" i="154" s="1"/>
  <c r="L5432" i="154" s="1"/>
  <c r="L5433" i="154" s="1"/>
  <c r="L5434" i="154" s="1"/>
  <c r="L5435" i="154" s="1"/>
  <c r="L5436" i="154" s="1"/>
  <c r="L5437" i="154" s="1"/>
  <c r="L5438" i="154" s="1"/>
  <c r="L5439" i="154" s="1"/>
  <c r="L5440" i="154" s="1"/>
  <c r="L5441" i="154" s="1"/>
  <c r="L5442" i="154" s="1"/>
  <c r="L5443" i="154" s="1"/>
  <c r="L5444" i="154" s="1"/>
  <c r="L5445" i="154" s="1"/>
  <c r="L5446" i="154" s="1"/>
  <c r="L5447" i="154" s="1"/>
  <c r="L5448" i="154" s="1"/>
  <c r="L5449" i="154" s="1"/>
  <c r="L5450" i="154" s="1"/>
  <c r="L5451" i="154" s="1"/>
  <c r="L5452" i="154" s="1"/>
  <c r="L5453" i="154" s="1"/>
  <c r="L5454" i="154" s="1"/>
  <c r="L5455" i="154" s="1"/>
  <c r="L5456" i="154" s="1"/>
  <c r="L5457" i="154" s="1"/>
  <c r="L5458" i="154" s="1"/>
  <c r="L5459" i="154" s="1"/>
  <c r="L5460" i="154" s="1"/>
  <c r="L5461" i="154" s="1"/>
  <c r="L5462" i="154" s="1"/>
  <c r="L5463" i="154" s="1"/>
  <c r="L5464" i="154" s="1"/>
  <c r="L5465" i="154" s="1"/>
  <c r="L5466" i="154" s="1"/>
  <c r="L5467" i="154" s="1"/>
  <c r="L5468" i="154" s="1"/>
  <c r="L5469" i="154" s="1"/>
  <c r="L5470" i="154" s="1"/>
  <c r="L5471" i="154" s="1"/>
  <c r="L5472" i="154" s="1"/>
  <c r="L5473" i="154" s="1"/>
  <c r="L5474" i="154" s="1"/>
  <c r="L5475" i="154" s="1"/>
  <c r="L5476" i="154" s="1"/>
  <c r="L5477" i="154" s="1"/>
  <c r="L5478" i="154" s="1"/>
  <c r="L5479" i="154" s="1"/>
  <c r="L5480" i="154" s="1"/>
  <c r="L5481" i="154" s="1"/>
  <c r="L5482" i="154" s="1"/>
  <c r="L5483" i="154" s="1"/>
  <c r="L5484" i="154" s="1"/>
  <c r="L5485" i="154" s="1"/>
  <c r="L5486" i="154" s="1"/>
  <c r="L5487" i="154" s="1"/>
  <c r="L5488" i="154" s="1"/>
  <c r="L5489" i="154" s="1"/>
  <c r="L5490" i="154" s="1"/>
  <c r="L5491" i="154" s="1"/>
  <c r="L5492" i="154" s="1"/>
  <c r="L5493" i="154" s="1"/>
  <c r="L5494" i="154" s="1"/>
  <c r="L5495" i="154" s="1"/>
  <c r="L5496" i="154" s="1"/>
  <c r="L5497" i="154" s="1"/>
  <c r="L5498" i="154" s="1"/>
  <c r="L5499" i="154" s="1"/>
  <c r="L5500" i="154" s="1"/>
  <c r="L5501" i="154" s="1"/>
  <c r="L5502" i="154" s="1"/>
  <c r="L5503" i="154" s="1"/>
  <c r="L5504" i="154" s="1"/>
  <c r="L5505" i="154" s="1"/>
  <c r="L5506" i="154" s="1"/>
  <c r="L5507" i="154" s="1"/>
  <c r="L5508" i="154" s="1"/>
  <c r="L5509" i="154" s="1"/>
  <c r="L5510" i="154" s="1"/>
  <c r="L5511" i="154" s="1"/>
  <c r="L5512" i="154" s="1"/>
  <c r="L5513" i="154" s="1"/>
  <c r="L5514" i="154" s="1"/>
  <c r="L5515" i="154" s="1"/>
  <c r="L5516" i="154" s="1"/>
  <c r="L5517" i="154" s="1"/>
  <c r="L5518" i="154" s="1"/>
  <c r="L5519" i="154" s="1"/>
  <c r="L5520" i="154" s="1"/>
  <c r="L5521" i="154" s="1"/>
  <c r="L5522" i="154" s="1"/>
  <c r="L5523" i="154" s="1"/>
  <c r="L5524" i="154" s="1"/>
  <c r="L5525" i="154" s="1"/>
  <c r="L5526" i="154" s="1"/>
  <c r="L5527" i="154" s="1"/>
  <c r="L5528" i="154" s="1"/>
  <c r="L5529" i="154" s="1"/>
  <c r="L5530" i="154" s="1"/>
  <c r="L5531" i="154" s="1"/>
  <c r="L5532" i="154" s="1"/>
  <c r="L5533" i="154" s="1"/>
  <c r="L5534" i="154" s="1"/>
  <c r="L5535" i="154" s="1"/>
  <c r="L5536" i="154" s="1"/>
  <c r="L5537" i="154" s="1"/>
  <c r="L5538" i="154" s="1"/>
  <c r="L5539" i="154" s="1"/>
  <c r="L5540" i="154" s="1"/>
  <c r="L5541" i="154" s="1"/>
  <c r="L5542" i="154" s="1"/>
  <c r="L5543" i="154" s="1"/>
  <c r="L5544" i="154" s="1"/>
  <c r="L5545" i="154" s="1"/>
  <c r="L5546" i="154" s="1"/>
  <c r="L5547" i="154" s="1"/>
  <c r="L5548" i="154" s="1"/>
  <c r="L5549" i="154" s="1"/>
  <c r="L5550" i="154" s="1"/>
  <c r="L5551" i="154" s="1"/>
  <c r="L5552" i="154" s="1"/>
  <c r="L5553" i="154" s="1"/>
  <c r="L5554" i="154" s="1"/>
  <c r="L5555" i="154" s="1"/>
  <c r="L5556" i="154" s="1"/>
  <c r="L5557" i="154" s="1"/>
  <c r="L5558" i="154" s="1"/>
  <c r="L5559" i="154" s="1"/>
  <c r="L5560" i="154" s="1"/>
  <c r="L5561" i="154" s="1"/>
  <c r="L5562" i="154" s="1"/>
  <c r="L5563" i="154" s="1"/>
  <c r="L5564" i="154" s="1"/>
  <c r="L5565" i="154" s="1"/>
  <c r="L5566" i="154" s="1"/>
  <c r="L5567" i="154" s="1"/>
  <c r="L5568" i="154" s="1"/>
  <c r="L5569" i="154" s="1"/>
  <c r="L5570" i="154" s="1"/>
  <c r="L5571" i="154" s="1"/>
  <c r="L5572" i="154" s="1"/>
  <c r="L5573" i="154" s="1"/>
  <c r="L5574" i="154" s="1"/>
  <c r="L5575" i="154" s="1"/>
  <c r="L5576" i="154" s="1"/>
  <c r="L5577" i="154" s="1"/>
  <c r="L5578" i="154" s="1"/>
  <c r="L5579" i="154" s="1"/>
  <c r="L5580" i="154" s="1"/>
  <c r="L5581" i="154" s="1"/>
  <c r="L5582" i="154" s="1"/>
  <c r="L5583" i="154" s="1"/>
  <c r="L5584" i="154" s="1"/>
  <c r="L5585" i="154" s="1"/>
  <c r="L5586" i="154" s="1"/>
  <c r="L5587" i="154" s="1"/>
  <c r="L5588" i="154" s="1"/>
  <c r="L5589" i="154" s="1"/>
  <c r="L5590" i="154" s="1"/>
  <c r="L5591" i="154" s="1"/>
  <c r="L5592" i="154" s="1"/>
  <c r="L5593" i="154" s="1"/>
  <c r="L5594" i="154" s="1"/>
  <c r="L5595" i="154" s="1"/>
  <c r="L5596" i="154" s="1"/>
  <c r="L5597" i="154" s="1"/>
  <c r="L5598" i="154" s="1"/>
  <c r="L5599" i="154" s="1"/>
  <c r="L5600" i="154" s="1"/>
  <c r="L5601" i="154" s="1"/>
  <c r="L5602" i="154" s="1"/>
  <c r="L5603" i="154" s="1"/>
  <c r="L5604" i="154" s="1"/>
  <c r="L5605" i="154" s="1"/>
  <c r="L5606" i="154" s="1"/>
  <c r="L5607" i="154" s="1"/>
  <c r="L5608" i="154" s="1"/>
  <c r="L5609" i="154" s="1"/>
  <c r="L5610" i="154" s="1"/>
  <c r="L5611" i="154" s="1"/>
  <c r="L5612" i="154" s="1"/>
  <c r="L5613" i="154" s="1"/>
  <c r="L5614" i="154" s="1"/>
  <c r="L5615" i="154" s="1"/>
  <c r="L5616" i="154" s="1"/>
  <c r="L5617" i="154" s="1"/>
  <c r="L5618" i="154" s="1"/>
  <c r="L5619" i="154" s="1"/>
  <c r="L5620" i="154" s="1"/>
  <c r="L5621" i="154" s="1"/>
  <c r="L5622" i="154" s="1"/>
  <c r="L5623" i="154" s="1"/>
  <c r="L5624" i="154" s="1"/>
  <c r="L5625" i="154" s="1"/>
  <c r="L5626" i="154" s="1"/>
  <c r="L5627" i="154" s="1"/>
  <c r="L5628" i="154" s="1"/>
  <c r="L5629" i="154" s="1"/>
  <c r="L5630" i="154" s="1"/>
  <c r="L5631" i="154" s="1"/>
  <c r="L5632" i="154" s="1"/>
  <c r="L5633" i="154" s="1"/>
  <c r="L5634" i="154" s="1"/>
  <c r="L5635" i="154" s="1"/>
  <c r="L5636" i="154" s="1"/>
  <c r="L5637" i="154" s="1"/>
  <c r="L5638" i="154" s="1"/>
  <c r="L5639" i="154" s="1"/>
  <c r="L5640" i="154" s="1"/>
  <c r="L5641" i="154" s="1"/>
  <c r="L5642" i="154" s="1"/>
  <c r="L5643" i="154" s="1"/>
  <c r="L5644" i="154" s="1"/>
  <c r="L5645" i="154" s="1"/>
  <c r="L5646" i="154" s="1"/>
  <c r="L5647" i="154" s="1"/>
  <c r="L5648" i="154" s="1"/>
  <c r="L5649" i="154" s="1"/>
  <c r="L5650" i="154" s="1"/>
  <c r="L5651" i="154" s="1"/>
  <c r="L5652" i="154" s="1"/>
  <c r="L5653" i="154" s="1"/>
  <c r="L5654" i="154" s="1"/>
  <c r="L5655" i="154" s="1"/>
  <c r="L5656" i="154" s="1"/>
  <c r="L5657" i="154" s="1"/>
  <c r="L5658" i="154" s="1"/>
  <c r="L5659" i="154" s="1"/>
  <c r="L5660" i="154" s="1"/>
  <c r="L5661" i="154" s="1"/>
  <c r="L5662" i="154" s="1"/>
  <c r="L5663" i="154" s="1"/>
  <c r="L5664" i="154" s="1"/>
  <c r="L5665" i="154" s="1"/>
  <c r="L5666" i="154" s="1"/>
  <c r="L5667" i="154" s="1"/>
  <c r="L5668" i="154" s="1"/>
  <c r="L5669" i="154" s="1"/>
  <c r="L5670" i="154" s="1"/>
  <c r="L5671" i="154" s="1"/>
  <c r="L5672" i="154" s="1"/>
  <c r="L5673" i="154" s="1"/>
  <c r="L5674" i="154" s="1"/>
  <c r="L5675" i="154" s="1"/>
  <c r="L5676" i="154" s="1"/>
  <c r="L5677" i="154" s="1"/>
  <c r="L5678" i="154" s="1"/>
  <c r="L5679" i="154" s="1"/>
  <c r="L5680" i="154" s="1"/>
  <c r="L5681" i="154" s="1"/>
  <c r="L5682" i="154" s="1"/>
  <c r="L5683" i="154" s="1"/>
  <c r="L5684" i="154" s="1"/>
  <c r="L5685" i="154" s="1"/>
  <c r="L5686" i="154" s="1"/>
  <c r="L5687" i="154" s="1"/>
  <c r="L5688" i="154" s="1"/>
  <c r="L5689" i="154" s="1"/>
  <c r="L5690" i="154" s="1"/>
  <c r="L5691" i="154" s="1"/>
  <c r="L5692" i="154" s="1"/>
  <c r="L5693" i="154" s="1"/>
  <c r="L5694" i="154" s="1"/>
  <c r="L5695" i="154" s="1"/>
  <c r="L5696" i="154" s="1"/>
  <c r="L5697" i="154" s="1"/>
  <c r="L5698" i="154" s="1"/>
  <c r="L5699" i="154" s="1"/>
  <c r="L5700" i="154" s="1"/>
  <c r="L5701" i="154" s="1"/>
  <c r="L5702" i="154" s="1"/>
  <c r="U75" i="136" l="1"/>
</calcChain>
</file>

<file path=xl/sharedStrings.xml><?xml version="1.0" encoding="utf-8"?>
<sst xmlns="http://schemas.openxmlformats.org/spreadsheetml/2006/main" count="50220" uniqueCount="27">
  <si>
    <t>Date</t>
  </si>
  <si>
    <t>Oil</t>
  </si>
  <si>
    <t>Gas</t>
  </si>
  <si>
    <t>Choke</t>
  </si>
  <si>
    <t>P</t>
  </si>
  <si>
    <t>WHFP</t>
  </si>
  <si>
    <t>WHFT</t>
  </si>
  <si>
    <t>BHFP</t>
  </si>
  <si>
    <t>SI</t>
  </si>
  <si>
    <t>NA</t>
  </si>
  <si>
    <t>Gaslift</t>
  </si>
  <si>
    <t>Frequency</t>
  </si>
  <si>
    <t>Working Hour</t>
  </si>
  <si>
    <t>Cum Liquid</t>
  </si>
  <si>
    <t>Rate Oil</t>
  </si>
  <si>
    <t>Rate Gas</t>
  </si>
  <si>
    <t>Rate Water</t>
  </si>
  <si>
    <t>Cum Oil</t>
  </si>
  <si>
    <t>Cum Gas</t>
  </si>
  <si>
    <t>Cum Water</t>
  </si>
  <si>
    <t>Prod Liquid</t>
  </si>
  <si>
    <t>Rate Liquid</t>
  </si>
  <si>
    <t>Prod Oil</t>
  </si>
  <si>
    <t>Prod Gas</t>
  </si>
  <si>
    <t>Prod Water</t>
  </si>
  <si>
    <t>Stop Gaslift</t>
  </si>
  <si>
    <t>St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00000"/>
    <numFmt numFmtId="166" formatCode="0.00000"/>
    <numFmt numFmtId="167" formatCode="0.00_);[Red]\(0.00\)"/>
  </numFmts>
  <fonts count="9">
    <font>
      <sz val="11"/>
      <name val="ＭＳ Ｐゴシック"/>
      <family val="3"/>
      <charset val="128"/>
    </font>
    <font>
      <sz val="11"/>
      <name val="Arial"/>
      <family val="2"/>
    </font>
    <font>
      <sz val="11"/>
      <color indexed="39"/>
      <name val="Arial"/>
      <family val="2"/>
    </font>
    <font>
      <sz val="11"/>
      <color indexed="8"/>
      <name val="Arial"/>
      <family val="2"/>
    </font>
    <font>
      <sz val="11"/>
      <color indexed="12"/>
      <name val="Arial"/>
      <family val="2"/>
    </font>
    <font>
      <sz val="11"/>
      <color rgb="FFFF0000"/>
      <name val="Arial"/>
      <family val="2"/>
    </font>
    <font>
      <sz val="10"/>
      <color rgb="FF000000"/>
      <name val="Arial Narrow"/>
      <family val="2"/>
    </font>
    <font>
      <sz val="12"/>
      <name val="Arial"/>
      <family val="2"/>
    </font>
    <font>
      <sz val="12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C0C0"/>
        <bgColor rgb="FFC0C0C0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66">
    <xf numFmtId="0" fontId="0" fillId="0" borderId="0" xfId="0"/>
    <xf numFmtId="0" fontId="1" fillId="0" borderId="0" xfId="0" applyFont="1" applyAlignment="1">
      <alignment vertical="center"/>
    </xf>
    <xf numFmtId="0" fontId="1" fillId="0" borderId="0" xfId="0" applyFont="1" applyBorder="1" applyAlignment="1">
      <alignment vertical="center"/>
    </xf>
    <xf numFmtId="2" fontId="2" fillId="0" borderId="2" xfId="0" applyNumberFormat="1" applyFont="1" applyBorder="1" applyAlignment="1">
      <alignment horizontal="center" vertical="center"/>
    </xf>
    <xf numFmtId="1" fontId="2" fillId="0" borderId="2" xfId="0" applyNumberFormat="1" applyFont="1" applyBorder="1" applyAlignment="1">
      <alignment horizontal="center" vertical="center"/>
    </xf>
    <xf numFmtId="165" fontId="2" fillId="0" borderId="1" xfId="0" applyNumberFormat="1" applyFont="1" applyBorder="1" applyAlignment="1">
      <alignment horizontal="center" vertical="center"/>
    </xf>
    <xf numFmtId="166" fontId="2" fillId="0" borderId="1" xfId="0" applyNumberFormat="1" applyFont="1" applyBorder="1" applyAlignment="1">
      <alignment horizontal="center" vertical="center"/>
    </xf>
    <xf numFmtId="1" fontId="4" fillId="0" borderId="2" xfId="0" applyNumberFormat="1" applyFont="1" applyBorder="1" applyAlignment="1">
      <alignment horizontal="center" vertical="center"/>
    </xf>
    <xf numFmtId="0" fontId="1" fillId="0" borderId="0" xfId="0" applyFont="1" applyFill="1" applyAlignment="1">
      <alignment vertical="center"/>
    </xf>
    <xf numFmtId="1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167" fontId="1" fillId="0" borderId="1" xfId="0" applyNumberFormat="1" applyFont="1" applyFill="1" applyBorder="1" applyAlignment="1">
      <alignment horizontal="center" vertical="center"/>
    </xf>
    <xf numFmtId="0" fontId="1" fillId="2" borderId="0" xfId="0" applyFont="1" applyFill="1" applyAlignment="1">
      <alignment vertical="center"/>
    </xf>
    <xf numFmtId="0" fontId="1" fillId="0" borderId="0" xfId="0" applyFont="1" applyFill="1" applyBorder="1" applyAlignment="1">
      <alignment vertical="center"/>
    </xf>
    <xf numFmtId="1" fontId="1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 vertical="center"/>
    </xf>
    <xf numFmtId="2" fontId="1" fillId="0" borderId="0" xfId="0" applyNumberFormat="1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15" fontId="1" fillId="0" borderId="0" xfId="0" applyNumberFormat="1" applyFont="1" applyFill="1" applyBorder="1" applyAlignment="1">
      <alignment horizontal="center" vertical="center"/>
    </xf>
    <xf numFmtId="2" fontId="1" fillId="0" borderId="0" xfId="0" applyNumberFormat="1" applyFont="1" applyAlignment="1">
      <alignment vertical="center"/>
    </xf>
    <xf numFmtId="2" fontId="5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0" fontId="1" fillId="3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1" fontId="7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64" fontId="7" fillId="0" borderId="0" xfId="0" applyNumberFormat="1" applyFont="1" applyAlignment="1">
      <alignment horizontal="center" vertical="center"/>
    </xf>
    <xf numFmtId="1" fontId="7" fillId="0" borderId="0" xfId="0" applyNumberFormat="1" applyFont="1" applyBorder="1" applyAlignment="1">
      <alignment horizontal="center" vertical="center"/>
    </xf>
    <xf numFmtId="0" fontId="7" fillId="0" borderId="0" xfId="0" applyFont="1" applyBorder="1" applyAlignment="1">
      <alignment vertical="center"/>
    </xf>
    <xf numFmtId="2" fontId="7" fillId="0" borderId="0" xfId="0" applyNumberFormat="1" applyFont="1" applyBorder="1" applyAlignment="1">
      <alignment horizontal="center" vertical="center" wrapText="1"/>
    </xf>
    <xf numFmtId="2" fontId="7" fillId="0" borderId="0" xfId="0" applyNumberFormat="1" applyFont="1" applyBorder="1" applyAlignment="1">
      <alignment horizontal="center" vertical="center"/>
    </xf>
    <xf numFmtId="0" fontId="7" fillId="0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15" fontId="7" fillId="0" borderId="0" xfId="0" applyNumberFormat="1" applyFont="1" applyAlignment="1">
      <alignment horizontal="center" vertical="center"/>
    </xf>
    <xf numFmtId="1" fontId="7" fillId="2" borderId="0" xfId="0" applyNumberFormat="1" applyFont="1" applyFill="1" applyAlignment="1">
      <alignment horizontal="center" vertical="center"/>
    </xf>
    <xf numFmtId="2" fontId="7" fillId="2" borderId="0" xfId="0" applyNumberFormat="1" applyFont="1" applyFill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2" fontId="7" fillId="0" borderId="0" xfId="0" applyNumberFormat="1" applyFont="1" applyFill="1" applyBorder="1" applyAlignment="1">
      <alignment horizontal="center" vertical="center"/>
    </xf>
    <xf numFmtId="15" fontId="7" fillId="0" borderId="0" xfId="0" applyNumberFormat="1" applyFont="1" applyBorder="1" applyAlignment="1">
      <alignment horizontal="center" vertical="center"/>
    </xf>
    <xf numFmtId="15" fontId="8" fillId="0" borderId="0" xfId="0" applyNumberFormat="1" applyFont="1" applyBorder="1" applyAlignment="1">
      <alignment horizontal="center" vertical="center"/>
    </xf>
    <xf numFmtId="2" fontId="8" fillId="0" borderId="0" xfId="0" applyNumberFormat="1" applyFont="1" applyBorder="1" applyAlignment="1">
      <alignment horizontal="center" vertical="center"/>
    </xf>
    <xf numFmtId="164" fontId="7" fillId="0" borderId="0" xfId="0" applyNumberFormat="1" applyFont="1" applyBorder="1" applyAlignment="1">
      <alignment horizontal="center" vertical="center"/>
    </xf>
    <xf numFmtId="164" fontId="8" fillId="0" borderId="0" xfId="0" applyNumberFormat="1" applyFont="1" applyBorder="1" applyAlignment="1">
      <alignment horizontal="center" vertical="center"/>
    </xf>
    <xf numFmtId="166" fontId="1" fillId="0" borderId="0" xfId="0" applyNumberFormat="1" applyFont="1" applyFill="1" applyBorder="1" applyAlignment="1">
      <alignment horizontal="center" vertical="center"/>
    </xf>
    <xf numFmtId="166" fontId="5" fillId="0" borderId="0" xfId="0" applyNumberFormat="1" applyFont="1" applyFill="1" applyBorder="1" applyAlignment="1">
      <alignment horizontal="center" vertical="center"/>
    </xf>
    <xf numFmtId="164" fontId="7" fillId="0" borderId="0" xfId="0" applyNumberFormat="1" applyFont="1" applyFill="1" applyBorder="1" applyAlignment="1">
      <alignment horizontal="center" vertical="center"/>
    </xf>
    <xf numFmtId="164" fontId="1" fillId="0" borderId="1" xfId="0" applyNumberFormat="1" applyFont="1" applyFill="1" applyBorder="1" applyAlignment="1">
      <alignment horizontal="center" vertical="center"/>
    </xf>
    <xf numFmtId="164" fontId="5" fillId="0" borderId="0" xfId="0" applyNumberFormat="1" applyFont="1" applyFill="1" applyBorder="1" applyAlignment="1">
      <alignment horizontal="center" vertical="center"/>
    </xf>
    <xf numFmtId="164" fontId="1" fillId="0" borderId="0" xfId="0" applyNumberFormat="1" applyFont="1" applyFill="1" applyBorder="1" applyAlignment="1">
      <alignment horizontal="center" vertical="center"/>
    </xf>
    <xf numFmtId="1" fontId="7" fillId="0" borderId="0" xfId="0" applyNumberFormat="1" applyFont="1" applyFill="1" applyBorder="1" applyAlignment="1">
      <alignment horizontal="center" vertical="center"/>
    </xf>
    <xf numFmtId="164" fontId="7" fillId="2" borderId="0" xfId="0" applyNumberFormat="1" applyFont="1" applyFill="1" applyAlignment="1">
      <alignment horizontal="center" vertical="center"/>
    </xf>
    <xf numFmtId="15" fontId="7" fillId="3" borderId="0" xfId="0" applyNumberFormat="1" applyFont="1" applyFill="1" applyBorder="1" applyAlignment="1">
      <alignment horizontal="center" vertical="center"/>
    </xf>
    <xf numFmtId="1" fontId="5" fillId="0" borderId="1" xfId="0" applyNumberFormat="1" applyFont="1" applyFill="1" applyBorder="1" applyAlignment="1">
      <alignment horizontal="center" vertical="center"/>
    </xf>
    <xf numFmtId="164" fontId="5" fillId="0" borderId="1" xfId="0" applyNumberFormat="1" applyFont="1" applyFill="1" applyBorder="1" applyAlignment="1">
      <alignment horizontal="center" vertical="center"/>
    </xf>
    <xf numFmtId="15" fontId="7" fillId="0" borderId="0" xfId="0" applyNumberFormat="1" applyFont="1" applyFill="1" applyBorder="1" applyAlignment="1">
      <alignment horizontal="center" vertical="center"/>
    </xf>
    <xf numFmtId="164" fontId="6" fillId="0" borderId="3" xfId="0" applyNumberFormat="1" applyFont="1" applyFill="1" applyBorder="1" applyAlignment="1">
      <alignment horizontal="center" vertical="center" wrapText="1" readingOrder="1"/>
    </xf>
    <xf numFmtId="164" fontId="6" fillId="0" borderId="4" xfId="0" applyNumberFormat="1" applyFont="1" applyFill="1" applyBorder="1" applyAlignment="1">
      <alignment horizontal="center" vertical="center" wrapText="1" readingOrder="1"/>
    </xf>
    <xf numFmtId="164" fontId="6" fillId="0" borderId="2" xfId="0" applyNumberFormat="1" applyFont="1" applyFill="1" applyBorder="1" applyAlignment="1">
      <alignment horizontal="center" vertical="center" wrapText="1" readingOrder="1"/>
    </xf>
    <xf numFmtId="164" fontId="7" fillId="0" borderId="0" xfId="0" applyNumberFormat="1" applyFont="1" applyFill="1" applyBorder="1" applyAlignment="1">
      <alignment horizontal="center" vertical="center" wrapText="1"/>
    </xf>
    <xf numFmtId="0" fontId="6" fillId="0" borderId="3" xfId="0" applyNumberFormat="1" applyFont="1" applyFill="1" applyBorder="1" applyAlignment="1">
      <alignment horizontal="center" vertical="center" wrapText="1" readingOrder="1"/>
    </xf>
    <xf numFmtId="0" fontId="6" fillId="0" borderId="4" xfId="0" applyNumberFormat="1" applyFont="1" applyFill="1" applyBorder="1" applyAlignment="1">
      <alignment horizontal="center" vertical="center" wrapText="1" readingOrder="1"/>
    </xf>
    <xf numFmtId="0" fontId="6" fillId="0" borderId="2" xfId="0" applyNumberFormat="1" applyFont="1" applyFill="1" applyBorder="1" applyAlignment="1">
      <alignment horizontal="center" vertical="center" wrapText="1" readingOrder="1"/>
    </xf>
    <xf numFmtId="0" fontId="6" fillId="4" borderId="1" xfId="0" applyNumberFormat="1" applyFont="1" applyFill="1" applyBorder="1" applyAlignment="1">
      <alignment horizontal="center" vertical="center" readingOrder="1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33CC"/>
      <color rgb="FF006600"/>
      <color rgb="FF00FF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AU" sz="2800" b="1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r>
              <a:rPr lang="en-AU" sz="2800" baseline="0">
                <a:latin typeface="Times New Roman" pitchFamily="18" charset="0"/>
                <a:cs typeface="Times New Roman" pitchFamily="18" charset="0"/>
              </a:rPr>
              <a:t>TL-4P  Dai</a:t>
            </a:r>
            <a:r>
              <a:rPr lang="en-AU" sz="2800">
                <a:latin typeface="Times New Roman" pitchFamily="18" charset="0"/>
                <a:cs typeface="Times New Roman" pitchFamily="18" charset="0"/>
              </a:rPr>
              <a:t>ly Production Plot</a:t>
            </a:r>
          </a:p>
        </c:rich>
      </c:tx>
      <c:layout>
        <c:manualLayout>
          <c:xMode val="edge"/>
          <c:yMode val="edge"/>
          <c:x val="0.23570696840980521"/>
          <c:y val="1.2064964609437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areaChart>
        <c:grouping val="stacked"/>
        <c:varyColors val="0"/>
        <c:ser>
          <c:idx val="0"/>
          <c:order val="1"/>
          <c:tx>
            <c:v>Daily Oil Prod.</c:v>
          </c:tx>
          <c:spPr>
            <a:solidFill>
              <a:srgbClr val="00FF00"/>
            </a:solidFill>
            <a:ln w="22225">
              <a:noFill/>
              <a:prstDash val="solid"/>
            </a:ln>
          </c:spP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254.21989832114588</c:v>
                </c:pt>
                <c:pt idx="3">
                  <c:v>298.49448733577623</c:v>
                </c:pt>
                <c:pt idx="4">
                  <c:v>197.4223828096668</c:v>
                </c:pt>
                <c:pt idx="5">
                  <c:v>257.94767840455091</c:v>
                </c:pt>
                <c:pt idx="6">
                  <c:v>239.13018230283018</c:v>
                </c:pt>
                <c:pt idx="7">
                  <c:v>239.78485295622013</c:v>
                </c:pt>
                <c:pt idx="8">
                  <c:v>315.67500312865593</c:v>
                </c:pt>
                <c:pt idx="9">
                  <c:v>302.38843786278233</c:v>
                </c:pt>
                <c:pt idx="10">
                  <c:v>217.26258600921153</c:v>
                </c:pt>
                <c:pt idx="11">
                  <c:v>210.96009284417948</c:v>
                </c:pt>
                <c:pt idx="12">
                  <c:v>217.4935109006548</c:v>
                </c:pt>
                <c:pt idx="13">
                  <c:v>218.42667244519103</c:v>
                </c:pt>
                <c:pt idx="14">
                  <c:v>217.14641512222067</c:v>
                </c:pt>
                <c:pt idx="15">
                  <c:v>214.46492620486174</c:v>
                </c:pt>
                <c:pt idx="16">
                  <c:v>187.03953168085053</c:v>
                </c:pt>
                <c:pt idx="17">
                  <c:v>184.6382937496121</c:v>
                </c:pt>
                <c:pt idx="18">
                  <c:v>21.901508602550813</c:v>
                </c:pt>
                <c:pt idx="19">
                  <c:v>86.338933559568275</c:v>
                </c:pt>
                <c:pt idx="20">
                  <c:v>81.708899729857762</c:v>
                </c:pt>
                <c:pt idx="21">
                  <c:v>0</c:v>
                </c:pt>
                <c:pt idx="22">
                  <c:v>68.99410682147753</c:v>
                </c:pt>
                <c:pt idx="23">
                  <c:v>364.47996428314173</c:v>
                </c:pt>
                <c:pt idx="24">
                  <c:v>107.53034434447916</c:v>
                </c:pt>
                <c:pt idx="25">
                  <c:v>0</c:v>
                </c:pt>
                <c:pt idx="26">
                  <c:v>189.15028528572537</c:v>
                </c:pt>
                <c:pt idx="27">
                  <c:v>0</c:v>
                </c:pt>
                <c:pt idx="28">
                  <c:v>0</c:v>
                </c:pt>
                <c:pt idx="29">
                  <c:v>166.49203355847723</c:v>
                </c:pt>
                <c:pt idx="30">
                  <c:v>238.5501932757667</c:v>
                </c:pt>
                <c:pt idx="31">
                  <c:v>218.41242503605227</c:v>
                </c:pt>
                <c:pt idx="32">
                  <c:v>213.75149739958891</c:v>
                </c:pt>
                <c:pt idx="33">
                  <c:v>218.16412641508865</c:v>
                </c:pt>
                <c:pt idx="34">
                  <c:v>176.16364381907621</c:v>
                </c:pt>
                <c:pt idx="35">
                  <c:v>145.89560717327473</c:v>
                </c:pt>
                <c:pt idx="36">
                  <c:v>212.76127299383336</c:v>
                </c:pt>
                <c:pt idx="37">
                  <c:v>200.13444721812292</c:v>
                </c:pt>
                <c:pt idx="38">
                  <c:v>159.78973629361457</c:v>
                </c:pt>
                <c:pt idx="39">
                  <c:v>150.91319123972301</c:v>
                </c:pt>
                <c:pt idx="40">
                  <c:v>175.55270559230746</c:v>
                </c:pt>
                <c:pt idx="41">
                  <c:v>240.80093723006561</c:v>
                </c:pt>
                <c:pt idx="42">
                  <c:v>212.8961359471941</c:v>
                </c:pt>
                <c:pt idx="43">
                  <c:v>164.0127642567376</c:v>
                </c:pt>
                <c:pt idx="44">
                  <c:v>138.96864639705268</c:v>
                </c:pt>
                <c:pt idx="45">
                  <c:v>156.46048910893751</c:v>
                </c:pt>
                <c:pt idx="46">
                  <c:v>0</c:v>
                </c:pt>
                <c:pt idx="47">
                  <c:v>191.03833461479766</c:v>
                </c:pt>
                <c:pt idx="48">
                  <c:v>164.12018014154231</c:v>
                </c:pt>
                <c:pt idx="49">
                  <c:v>159.15684584703467</c:v>
                </c:pt>
                <c:pt idx="50">
                  <c:v>164.48102234033104</c:v>
                </c:pt>
                <c:pt idx="51">
                  <c:v>153.50503345252562</c:v>
                </c:pt>
                <c:pt idx="52">
                  <c:v>164.37268241707446</c:v>
                </c:pt>
                <c:pt idx="53">
                  <c:v>181.42679008737969</c:v>
                </c:pt>
                <c:pt idx="54">
                  <c:v>246.38779340579669</c:v>
                </c:pt>
                <c:pt idx="55">
                  <c:v>153.34080032396034</c:v>
                </c:pt>
                <c:pt idx="56">
                  <c:v>145.06728975631412</c:v>
                </c:pt>
                <c:pt idx="57">
                  <c:v>137.78730204789704</c:v>
                </c:pt>
                <c:pt idx="58">
                  <c:v>139.05961142452875</c:v>
                </c:pt>
                <c:pt idx="59">
                  <c:v>132.70155462705017</c:v>
                </c:pt>
                <c:pt idx="60">
                  <c:v>106.05511580583297</c:v>
                </c:pt>
                <c:pt idx="61">
                  <c:v>123.43473697797855</c:v>
                </c:pt>
                <c:pt idx="62">
                  <c:v>141.0754120948657</c:v>
                </c:pt>
                <c:pt idx="63">
                  <c:v>191.54648192389394</c:v>
                </c:pt>
                <c:pt idx="64">
                  <c:v>190.75639026361858</c:v>
                </c:pt>
                <c:pt idx="65">
                  <c:v>184.02062821160754</c:v>
                </c:pt>
                <c:pt idx="66">
                  <c:v>146.67980666938382</c:v>
                </c:pt>
                <c:pt idx="67">
                  <c:v>148.95238788993646</c:v>
                </c:pt>
                <c:pt idx="68">
                  <c:v>158.34574061802559</c:v>
                </c:pt>
                <c:pt idx="69">
                  <c:v>181.18935522491319</c:v>
                </c:pt>
                <c:pt idx="70">
                  <c:v>162.57595196708115</c:v>
                </c:pt>
                <c:pt idx="71">
                  <c:v>166.8648775921674</c:v>
                </c:pt>
                <c:pt idx="72">
                  <c:v>178.75883080545307</c:v>
                </c:pt>
                <c:pt idx="73">
                  <c:v>150.18041501561626</c:v>
                </c:pt>
                <c:pt idx="74">
                  <c:v>184.02062821160754</c:v>
                </c:pt>
                <c:pt idx="75">
                  <c:v>135.83410990968596</c:v>
                </c:pt>
                <c:pt idx="76">
                  <c:v>138.49422371787409</c:v>
                </c:pt>
                <c:pt idx="77">
                  <c:v>150.32371373937616</c:v>
                </c:pt>
                <c:pt idx="78">
                  <c:v>150.45850184450467</c:v>
                </c:pt>
                <c:pt idx="79">
                  <c:v>140.65023674116409</c:v>
                </c:pt>
                <c:pt idx="80">
                  <c:v>139.05299374215448</c:v>
                </c:pt>
                <c:pt idx="81">
                  <c:v>145.87702052391458</c:v>
                </c:pt>
                <c:pt idx="82">
                  <c:v>155.64426826294329</c:v>
                </c:pt>
                <c:pt idx="83">
                  <c:v>144.34639581553861</c:v>
                </c:pt>
                <c:pt idx="84">
                  <c:v>147.27121941571079</c:v>
                </c:pt>
                <c:pt idx="85">
                  <c:v>172.42166145440686</c:v>
                </c:pt>
                <c:pt idx="86">
                  <c:v>163.42907237783115</c:v>
                </c:pt>
                <c:pt idx="87">
                  <c:v>172.18597112878882</c:v>
                </c:pt>
                <c:pt idx="88">
                  <c:v>70.155103138872462</c:v>
                </c:pt>
                <c:pt idx="89">
                  <c:v>185.23467689491341</c:v>
                </c:pt>
                <c:pt idx="90">
                  <c:v>183.68059685303567</c:v>
                </c:pt>
                <c:pt idx="91">
                  <c:v>180.80490779910735</c:v>
                </c:pt>
                <c:pt idx="92">
                  <c:v>175.65151835665429</c:v>
                </c:pt>
                <c:pt idx="93">
                  <c:v>160.42462956511002</c:v>
                </c:pt>
                <c:pt idx="94">
                  <c:v>182.01597315585997</c:v>
                </c:pt>
                <c:pt idx="95">
                  <c:v>171.63066032199799</c:v>
                </c:pt>
                <c:pt idx="96">
                  <c:v>173.49030718699231</c:v>
                </c:pt>
                <c:pt idx="97">
                  <c:v>142.10757564202376</c:v>
                </c:pt>
                <c:pt idx="98">
                  <c:v>150.30591556475437</c:v>
                </c:pt>
                <c:pt idx="99">
                  <c:v>155.38835553252216</c:v>
                </c:pt>
                <c:pt idx="100">
                  <c:v>160.52969406720774</c:v>
                </c:pt>
                <c:pt idx="101">
                  <c:v>155.91928129407898</c:v>
                </c:pt>
                <c:pt idx="102">
                  <c:v>167.90393718190361</c:v>
                </c:pt>
                <c:pt idx="103">
                  <c:v>152.66509286246571</c:v>
                </c:pt>
                <c:pt idx="104">
                  <c:v>136.28459777516409</c:v>
                </c:pt>
                <c:pt idx="105">
                  <c:v>139.67644942040747</c:v>
                </c:pt>
                <c:pt idx="106">
                  <c:v>151.08367309212034</c:v>
                </c:pt>
                <c:pt idx="107">
                  <c:v>147.49542372010524</c:v>
                </c:pt>
                <c:pt idx="108">
                  <c:v>124.01306686154126</c:v>
                </c:pt>
                <c:pt idx="109">
                  <c:v>152.69830582446053</c:v>
                </c:pt>
                <c:pt idx="110">
                  <c:v>149.35153810811963</c:v>
                </c:pt>
                <c:pt idx="111">
                  <c:v>151.42535138702078</c:v>
                </c:pt>
                <c:pt idx="112">
                  <c:v>157.32699207621019</c:v>
                </c:pt>
                <c:pt idx="113">
                  <c:v>168.44912195214386</c:v>
                </c:pt>
                <c:pt idx="114">
                  <c:v>155.64947351402881</c:v>
                </c:pt>
                <c:pt idx="115">
                  <c:v>130.56845995517267</c:v>
                </c:pt>
                <c:pt idx="116">
                  <c:v>138.63621979926756</c:v>
                </c:pt>
                <c:pt idx="117">
                  <c:v>153.17717022978576</c:v>
                </c:pt>
                <c:pt idx="118">
                  <c:v>155.89022908291341</c:v>
                </c:pt>
                <c:pt idx="119">
                  <c:v>140.74163708246456</c:v>
                </c:pt>
                <c:pt idx="120">
                  <c:v>138.22962079852024</c:v>
                </c:pt>
                <c:pt idx="121">
                  <c:v>159.62830784007326</c:v>
                </c:pt>
                <c:pt idx="122">
                  <c:v>162.96333846479934</c:v>
                </c:pt>
                <c:pt idx="123">
                  <c:v>151.9304058179182</c:v>
                </c:pt>
                <c:pt idx="124">
                  <c:v>155.03743136721408</c:v>
                </c:pt>
                <c:pt idx="125">
                  <c:v>148.00513332972463</c:v>
                </c:pt>
                <c:pt idx="126">
                  <c:v>142.20585554571466</c:v>
                </c:pt>
                <c:pt idx="127">
                  <c:v>143.42694016032658</c:v>
                </c:pt>
                <c:pt idx="128">
                  <c:v>142.89585849106808</c:v>
                </c:pt>
                <c:pt idx="129">
                  <c:v>142.32466638426629</c:v>
                </c:pt>
                <c:pt idx="130">
                  <c:v>132.63207122804911</c:v>
                </c:pt>
                <c:pt idx="131">
                  <c:v>136.67330214278005</c:v>
                </c:pt>
                <c:pt idx="132">
                  <c:v>137.87474217320829</c:v>
                </c:pt>
                <c:pt idx="133">
                  <c:v>144.4530493991696</c:v>
                </c:pt>
                <c:pt idx="134">
                  <c:v>148.58748869494266</c:v>
                </c:pt>
                <c:pt idx="135">
                  <c:v>147.78158672469783</c:v>
                </c:pt>
                <c:pt idx="136">
                  <c:v>151.62135128457649</c:v>
                </c:pt>
                <c:pt idx="137">
                  <c:v>141.79875898769993</c:v>
                </c:pt>
                <c:pt idx="138">
                  <c:v>138.72696149766202</c:v>
                </c:pt>
                <c:pt idx="139">
                  <c:v>130.7670972115628</c:v>
                </c:pt>
                <c:pt idx="140">
                  <c:v>127.62872461304518</c:v>
                </c:pt>
                <c:pt idx="141">
                  <c:v>125.92753296751947</c:v>
                </c:pt>
                <c:pt idx="142">
                  <c:v>123.7543890933355</c:v>
                </c:pt>
                <c:pt idx="143">
                  <c:v>148.10865054818558</c:v>
                </c:pt>
                <c:pt idx="144">
                  <c:v>136.03999900327409</c:v>
                </c:pt>
                <c:pt idx="145">
                  <c:v>150.25112375541806</c:v>
                </c:pt>
                <c:pt idx="146">
                  <c:v>136.38727730826315</c:v>
                </c:pt>
                <c:pt idx="147">
                  <c:v>136.26673702809933</c:v>
                </c:pt>
                <c:pt idx="148">
                  <c:v>111.11561688700057</c:v>
                </c:pt>
                <c:pt idx="149">
                  <c:v>130.1511475119656</c:v>
                </c:pt>
                <c:pt idx="150">
                  <c:v>122.1680525193666</c:v>
                </c:pt>
                <c:pt idx="151">
                  <c:v>120.9498895568681</c:v>
                </c:pt>
                <c:pt idx="152">
                  <c:v>137.66781239019105</c:v>
                </c:pt>
                <c:pt idx="153">
                  <c:v>129.72562114684507</c:v>
                </c:pt>
                <c:pt idx="154">
                  <c:v>136.40276886615618</c:v>
                </c:pt>
                <c:pt idx="155">
                  <c:v>138.07627208382894</c:v>
                </c:pt>
                <c:pt idx="156">
                  <c:v>118.66337627594531</c:v>
                </c:pt>
                <c:pt idx="157">
                  <c:v>136.32931024047625</c:v>
                </c:pt>
                <c:pt idx="158">
                  <c:v>128.02759237321374</c:v>
                </c:pt>
                <c:pt idx="159">
                  <c:v>124.42395448321004</c:v>
                </c:pt>
                <c:pt idx="160">
                  <c:v>126.43429535964782</c:v>
                </c:pt>
                <c:pt idx="161">
                  <c:v>135.83220718691757</c:v>
                </c:pt>
                <c:pt idx="162">
                  <c:v>132.65760934458135</c:v>
                </c:pt>
                <c:pt idx="163">
                  <c:v>165.42604586086614</c:v>
                </c:pt>
                <c:pt idx="164">
                  <c:v>138.68212974054518</c:v>
                </c:pt>
                <c:pt idx="165">
                  <c:v>138.08692494256789</c:v>
                </c:pt>
                <c:pt idx="166">
                  <c:v>135.53527926178404</c:v>
                </c:pt>
                <c:pt idx="167">
                  <c:v>134.54193934693453</c:v>
                </c:pt>
                <c:pt idx="168">
                  <c:v>132.27140773513534</c:v>
                </c:pt>
                <c:pt idx="169">
                  <c:v>128.73632159781249</c:v>
                </c:pt>
                <c:pt idx="170">
                  <c:v>129.6665139512107</c:v>
                </c:pt>
                <c:pt idx="171">
                  <c:v>127.46099587642722</c:v>
                </c:pt>
                <c:pt idx="172">
                  <c:v>113.69315136046659</c:v>
                </c:pt>
                <c:pt idx="173">
                  <c:v>125.69657640915345</c:v>
                </c:pt>
                <c:pt idx="174">
                  <c:v>120.41042626269106</c:v>
                </c:pt>
                <c:pt idx="175">
                  <c:v>116.70395833461954</c:v>
                </c:pt>
                <c:pt idx="176">
                  <c:v>125.63416474708991</c:v>
                </c:pt>
                <c:pt idx="177">
                  <c:v>118.06508252043893</c:v>
                </c:pt>
                <c:pt idx="178">
                  <c:v>120.71099690988923</c:v>
                </c:pt>
                <c:pt idx="179">
                  <c:v>132.78478454973126</c:v>
                </c:pt>
                <c:pt idx="180">
                  <c:v>142.13211723032384</c:v>
                </c:pt>
                <c:pt idx="181">
                  <c:v>136.13338514847399</c:v>
                </c:pt>
                <c:pt idx="182">
                  <c:v>136.59060796569659</c:v>
                </c:pt>
                <c:pt idx="183">
                  <c:v>131.64130747232065</c:v>
                </c:pt>
                <c:pt idx="184">
                  <c:v>138.04459272512389</c:v>
                </c:pt>
                <c:pt idx="185">
                  <c:v>140.90147253878544</c:v>
                </c:pt>
                <c:pt idx="186">
                  <c:v>134.47605386435362</c:v>
                </c:pt>
                <c:pt idx="187">
                  <c:v>136.7843586090282</c:v>
                </c:pt>
                <c:pt idx="188">
                  <c:v>125.33439762896283</c:v>
                </c:pt>
                <c:pt idx="189">
                  <c:v>142.54636743666421</c:v>
                </c:pt>
                <c:pt idx="190">
                  <c:v>142.28849194358762</c:v>
                </c:pt>
                <c:pt idx="191">
                  <c:v>132.39238004223677</c:v>
                </c:pt>
                <c:pt idx="192">
                  <c:v>130.39055984132989</c:v>
                </c:pt>
                <c:pt idx="193">
                  <c:v>135.57474307443465</c:v>
                </c:pt>
                <c:pt idx="194">
                  <c:v>129.73608974058794</c:v>
                </c:pt>
                <c:pt idx="195">
                  <c:v>125.74645336882598</c:v>
                </c:pt>
                <c:pt idx="196">
                  <c:v>131.01684728509167</c:v>
                </c:pt>
                <c:pt idx="197">
                  <c:v>192.12558906294936</c:v>
                </c:pt>
                <c:pt idx="198">
                  <c:v>132.35108551524308</c:v>
                </c:pt>
                <c:pt idx="199">
                  <c:v>119.61768765675559</c:v>
                </c:pt>
                <c:pt idx="200">
                  <c:v>121.94714993279257</c:v>
                </c:pt>
                <c:pt idx="201">
                  <c:v>117.87952131590913</c:v>
                </c:pt>
                <c:pt idx="202">
                  <c:v>113.36326208406193</c:v>
                </c:pt>
                <c:pt idx="203">
                  <c:v>117.88877196156719</c:v>
                </c:pt>
                <c:pt idx="204">
                  <c:v>116.43655709655576</c:v>
                </c:pt>
                <c:pt idx="205">
                  <c:v>114.62084852145021</c:v>
                </c:pt>
                <c:pt idx="206">
                  <c:v>109.14145207831982</c:v>
                </c:pt>
                <c:pt idx="207">
                  <c:v>153.57290581757096</c:v>
                </c:pt>
                <c:pt idx="208">
                  <c:v>160.7911487644495</c:v>
                </c:pt>
                <c:pt idx="209">
                  <c:v>157.24264381905743</c:v>
                </c:pt>
                <c:pt idx="210">
                  <c:v>149.73211574078695</c:v>
                </c:pt>
                <c:pt idx="211">
                  <c:v>144.76060591863666</c:v>
                </c:pt>
                <c:pt idx="212">
                  <c:v>140.00695162732794</c:v>
                </c:pt>
                <c:pt idx="213">
                  <c:v>153.53062643330756</c:v>
                </c:pt>
                <c:pt idx="214">
                  <c:v>149.42637249259658</c:v>
                </c:pt>
                <c:pt idx="215">
                  <c:v>147.90280358165498</c:v>
                </c:pt>
                <c:pt idx="216">
                  <c:v>150.90988414066973</c:v>
                </c:pt>
                <c:pt idx="217">
                  <c:v>148.33266474796062</c:v>
                </c:pt>
                <c:pt idx="218">
                  <c:v>146.20766170517467</c:v>
                </c:pt>
                <c:pt idx="219">
                  <c:v>164.53120991956942</c:v>
                </c:pt>
                <c:pt idx="220">
                  <c:v>169.69303939020946</c:v>
                </c:pt>
                <c:pt idx="221">
                  <c:v>170.34172186417311</c:v>
                </c:pt>
                <c:pt idx="222">
                  <c:v>168.45040460997018</c:v>
                </c:pt>
                <c:pt idx="223">
                  <c:v>169.53002949554767</c:v>
                </c:pt>
                <c:pt idx="224">
                  <c:v>163.93671968716561</c:v>
                </c:pt>
                <c:pt idx="225">
                  <c:v>162.48324634676075</c:v>
                </c:pt>
                <c:pt idx="226">
                  <c:v>161.39643383694883</c:v>
                </c:pt>
                <c:pt idx="227">
                  <c:v>158.76707203367116</c:v>
                </c:pt>
                <c:pt idx="228">
                  <c:v>161.02970913705045</c:v>
                </c:pt>
                <c:pt idx="229">
                  <c:v>163.63704214871922</c:v>
                </c:pt>
                <c:pt idx="230">
                  <c:v>153.46816127441735</c:v>
                </c:pt>
                <c:pt idx="231">
                  <c:v>159.2597211746446</c:v>
                </c:pt>
                <c:pt idx="232">
                  <c:v>157.15179012114893</c:v>
                </c:pt>
                <c:pt idx="233">
                  <c:v>154.4050601733025</c:v>
                </c:pt>
                <c:pt idx="234">
                  <c:v>80.158484387008059</c:v>
                </c:pt>
                <c:pt idx="235">
                  <c:v>149.70317391914475</c:v>
                </c:pt>
                <c:pt idx="236">
                  <c:v>151.78929711427961</c:v>
                </c:pt>
                <c:pt idx="237">
                  <c:v>149.20597539786081</c:v>
                </c:pt>
                <c:pt idx="238">
                  <c:v>141.77647153243484</c:v>
                </c:pt>
                <c:pt idx="239">
                  <c:v>140.29782037766819</c:v>
                </c:pt>
                <c:pt idx="240">
                  <c:v>167.73314775053964</c:v>
                </c:pt>
                <c:pt idx="241">
                  <c:v>168.54390764642639</c:v>
                </c:pt>
                <c:pt idx="242">
                  <c:v>165.75056010747576</c:v>
                </c:pt>
                <c:pt idx="243">
                  <c:v>161.98629123864677</c:v>
                </c:pt>
                <c:pt idx="244">
                  <c:v>155.6077565853511</c:v>
                </c:pt>
                <c:pt idx="245">
                  <c:v>157.51159320869175</c:v>
                </c:pt>
                <c:pt idx="246">
                  <c:v>151.76837933916948</c:v>
                </c:pt>
                <c:pt idx="247">
                  <c:v>156.96917276312814</c:v>
                </c:pt>
                <c:pt idx="248">
                  <c:v>168.52159357814486</c:v>
                </c:pt>
                <c:pt idx="249">
                  <c:v>160.09815412795453</c:v>
                </c:pt>
                <c:pt idx="250">
                  <c:v>136.966121732527</c:v>
                </c:pt>
                <c:pt idx="251">
                  <c:v>156.9708879790015</c:v>
                </c:pt>
                <c:pt idx="252">
                  <c:v>157.49418162948774</c:v>
                </c:pt>
                <c:pt idx="253">
                  <c:v>154.66730604645221</c:v>
                </c:pt>
                <c:pt idx="254">
                  <c:v>155.59841084430687</c:v>
                </c:pt>
                <c:pt idx="255">
                  <c:v>153.81318410609239</c:v>
                </c:pt>
                <c:pt idx="256">
                  <c:v>161.32315195715981</c:v>
                </c:pt>
                <c:pt idx="257">
                  <c:v>165.98215532903896</c:v>
                </c:pt>
                <c:pt idx="258">
                  <c:v>160.3633998880513</c:v>
                </c:pt>
                <c:pt idx="259">
                  <c:v>150.06315301843929</c:v>
                </c:pt>
                <c:pt idx="260">
                  <c:v>160.82225041111275</c:v>
                </c:pt>
                <c:pt idx="261">
                  <c:v>164.16255895354195</c:v>
                </c:pt>
                <c:pt idx="262">
                  <c:v>168.20820528119603</c:v>
                </c:pt>
                <c:pt idx="263">
                  <c:v>168.94486112954451</c:v>
                </c:pt>
                <c:pt idx="264">
                  <c:v>159.48695142362672</c:v>
                </c:pt>
                <c:pt idx="265">
                  <c:v>156.78580970892804</c:v>
                </c:pt>
                <c:pt idx="266">
                  <c:v>150.45317024191002</c:v>
                </c:pt>
                <c:pt idx="267">
                  <c:v>151.8052656870783</c:v>
                </c:pt>
                <c:pt idx="268">
                  <c:v>142.74439058307055</c:v>
                </c:pt>
                <c:pt idx="269">
                  <c:v>153.36692643692862</c:v>
                </c:pt>
                <c:pt idx="270">
                  <c:v>148.89235159106536</c:v>
                </c:pt>
                <c:pt idx="271">
                  <c:v>153.13548197679475</c:v>
                </c:pt>
                <c:pt idx="272">
                  <c:v>157.69190180177998</c:v>
                </c:pt>
                <c:pt idx="273">
                  <c:v>168.46321304310456</c:v>
                </c:pt>
                <c:pt idx="274">
                  <c:v>164.38841770104816</c:v>
                </c:pt>
                <c:pt idx="275">
                  <c:v>158.07415737442989</c:v>
                </c:pt>
                <c:pt idx="276">
                  <c:v>156.55555342837226</c:v>
                </c:pt>
                <c:pt idx="277">
                  <c:v>154.66145453722078</c:v>
                </c:pt>
                <c:pt idx="278">
                  <c:v>151.25416231763458</c:v>
                </c:pt>
                <c:pt idx="279">
                  <c:v>150.5235589732049</c:v>
                </c:pt>
                <c:pt idx="280">
                  <c:v>166.2916156904644</c:v>
                </c:pt>
                <c:pt idx="281">
                  <c:v>160.84149326189953</c:v>
                </c:pt>
                <c:pt idx="282">
                  <c:v>161.88731429692513</c:v>
                </c:pt>
                <c:pt idx="283">
                  <c:v>141.22943092401528</c:v>
                </c:pt>
                <c:pt idx="284">
                  <c:v>140.5209175823951</c:v>
                </c:pt>
                <c:pt idx="285">
                  <c:v>147.19741222496839</c:v>
                </c:pt>
                <c:pt idx="286">
                  <c:v>153.19633922804849</c:v>
                </c:pt>
                <c:pt idx="287">
                  <c:v>164.54844852102514</c:v>
                </c:pt>
                <c:pt idx="288">
                  <c:v>151.16403186568303</c:v>
                </c:pt>
                <c:pt idx="289">
                  <c:v>149.32182292779277</c:v>
                </c:pt>
                <c:pt idx="290">
                  <c:v>150.2250977760207</c:v>
                </c:pt>
                <c:pt idx="291">
                  <c:v>155.96331388111017</c:v>
                </c:pt>
                <c:pt idx="292">
                  <c:v>160.48388730241859</c:v>
                </c:pt>
                <c:pt idx="293">
                  <c:v>162.36342112625559</c:v>
                </c:pt>
                <c:pt idx="294">
                  <c:v>162.3727797624019</c:v>
                </c:pt>
                <c:pt idx="295">
                  <c:v>154.07602952468298</c:v>
                </c:pt>
                <c:pt idx="296">
                  <c:v>149.88922539133446</c:v>
                </c:pt>
                <c:pt idx="297">
                  <c:v>136.86585481123012</c:v>
                </c:pt>
                <c:pt idx="298">
                  <c:v>167.83541352958414</c:v>
                </c:pt>
                <c:pt idx="299">
                  <c:v>169.39099508723001</c:v>
                </c:pt>
                <c:pt idx="300">
                  <c:v>166.89556244210451</c:v>
                </c:pt>
                <c:pt idx="301">
                  <c:v>156.29523051208028</c:v>
                </c:pt>
                <c:pt idx="302">
                  <c:v>154.82549128984584</c:v>
                </c:pt>
                <c:pt idx="303">
                  <c:v>172.17321770293492</c:v>
                </c:pt>
                <c:pt idx="304">
                  <c:v>168.76315437211551</c:v>
                </c:pt>
                <c:pt idx="305">
                  <c:v>42.957224112473988</c:v>
                </c:pt>
                <c:pt idx="306">
                  <c:v>83.830430267859199</c:v>
                </c:pt>
                <c:pt idx="307">
                  <c:v>164.30002339077669</c:v>
                </c:pt>
                <c:pt idx="308">
                  <c:v>160.30957457921619</c:v>
                </c:pt>
                <c:pt idx="309">
                  <c:v>155.0518381117441</c:v>
                </c:pt>
                <c:pt idx="310">
                  <c:v>151.60208510557484</c:v>
                </c:pt>
                <c:pt idx="311">
                  <c:v>162.75229881884547</c:v>
                </c:pt>
                <c:pt idx="312">
                  <c:v>155.84066413016026</c:v>
                </c:pt>
                <c:pt idx="313">
                  <c:v>146.36563470265122</c:v>
                </c:pt>
                <c:pt idx="314">
                  <c:v>147.52659582933998</c:v>
                </c:pt>
                <c:pt idx="315">
                  <c:v>188.27935852288797</c:v>
                </c:pt>
                <c:pt idx="316">
                  <c:v>188.47685310485895</c:v>
                </c:pt>
                <c:pt idx="317">
                  <c:v>172.28321677256849</c:v>
                </c:pt>
                <c:pt idx="318">
                  <c:v>173.36805060757254</c:v>
                </c:pt>
                <c:pt idx="319">
                  <c:v>174.94258116089398</c:v>
                </c:pt>
                <c:pt idx="320">
                  <c:v>159.41870325562792</c:v>
                </c:pt>
                <c:pt idx="321">
                  <c:v>171.53476946840877</c:v>
                </c:pt>
                <c:pt idx="322">
                  <c:v>169.24072092951909</c:v>
                </c:pt>
                <c:pt idx="323">
                  <c:v>172.53668381980131</c:v>
                </c:pt>
                <c:pt idx="324">
                  <c:v>171.47814980847201</c:v>
                </c:pt>
                <c:pt idx="325">
                  <c:v>152.89900338205942</c:v>
                </c:pt>
                <c:pt idx="326">
                  <c:v>153.82415858621627</c:v>
                </c:pt>
                <c:pt idx="327">
                  <c:v>154.44070103240097</c:v>
                </c:pt>
                <c:pt idx="328">
                  <c:v>155.75100651574576</c:v>
                </c:pt>
                <c:pt idx="329">
                  <c:v>155.74066260071922</c:v>
                </c:pt>
                <c:pt idx="330">
                  <c:v>157.04219997657128</c:v>
                </c:pt>
                <c:pt idx="331">
                  <c:v>155.0308035632109</c:v>
                </c:pt>
                <c:pt idx="332">
                  <c:v>156.50372899915411</c:v>
                </c:pt>
                <c:pt idx="333">
                  <c:v>158.28319249028112</c:v>
                </c:pt>
                <c:pt idx="334">
                  <c:v>164.72187188396165</c:v>
                </c:pt>
                <c:pt idx="335">
                  <c:v>163.65590009251727</c:v>
                </c:pt>
                <c:pt idx="336">
                  <c:v>190.11933951894713</c:v>
                </c:pt>
                <c:pt idx="337">
                  <c:v>196.64302912169455</c:v>
                </c:pt>
                <c:pt idx="338">
                  <c:v>195.28759995962571</c:v>
                </c:pt>
                <c:pt idx="339">
                  <c:v>195.83471787741121</c:v>
                </c:pt>
                <c:pt idx="340">
                  <c:v>176.3364591142128</c:v>
                </c:pt>
                <c:pt idx="341">
                  <c:v>178.60957725296262</c:v>
                </c:pt>
                <c:pt idx="342">
                  <c:v>178.02067891153274</c:v>
                </c:pt>
                <c:pt idx="343">
                  <c:v>183.07996765879281</c:v>
                </c:pt>
                <c:pt idx="344">
                  <c:v>183.75352647894704</c:v>
                </c:pt>
                <c:pt idx="345">
                  <c:v>178.47551252551952</c:v>
                </c:pt>
                <c:pt idx="346">
                  <c:v>179.30862125047955</c:v>
                </c:pt>
                <c:pt idx="347">
                  <c:v>177.14324210258079</c:v>
                </c:pt>
                <c:pt idx="348">
                  <c:v>183.43529233414677</c:v>
                </c:pt>
                <c:pt idx="349">
                  <c:v>180.4041636933718</c:v>
                </c:pt>
                <c:pt idx="350">
                  <c:v>173.44494573587446</c:v>
                </c:pt>
                <c:pt idx="351">
                  <c:v>174.00621713007126</c:v>
                </c:pt>
                <c:pt idx="352">
                  <c:v>184.41381964387756</c:v>
                </c:pt>
                <c:pt idx="353">
                  <c:v>181.63430446917178</c:v>
                </c:pt>
                <c:pt idx="354">
                  <c:v>178.82873252024683</c:v>
                </c:pt>
                <c:pt idx="355">
                  <c:v>177.45203895852308</c:v>
                </c:pt>
                <c:pt idx="356">
                  <c:v>180.31790150403043</c:v>
                </c:pt>
                <c:pt idx="357">
                  <c:v>175.67484222334292</c:v>
                </c:pt>
                <c:pt idx="358">
                  <c:v>184.71021917220713</c:v>
                </c:pt>
                <c:pt idx="359">
                  <c:v>180.84515913715805</c:v>
                </c:pt>
                <c:pt idx="360">
                  <c:v>195.69236235262889</c:v>
                </c:pt>
                <c:pt idx="361">
                  <c:v>200.46456932215827</c:v>
                </c:pt>
                <c:pt idx="362">
                  <c:v>208.15616257797859</c:v>
                </c:pt>
                <c:pt idx="363">
                  <c:v>197.61208600357284</c:v>
                </c:pt>
                <c:pt idx="364">
                  <c:v>197.10846912620678</c:v>
                </c:pt>
                <c:pt idx="365">
                  <c:v>184.0396328521492</c:v>
                </c:pt>
                <c:pt idx="366">
                  <c:v>174.7116781701817</c:v>
                </c:pt>
                <c:pt idx="367">
                  <c:v>172.76578454526637</c:v>
                </c:pt>
                <c:pt idx="368">
                  <c:v>170.48271937431153</c:v>
                </c:pt>
                <c:pt idx="369">
                  <c:v>172.40904788019188</c:v>
                </c:pt>
                <c:pt idx="370">
                  <c:v>172.2596724438159</c:v>
                </c:pt>
                <c:pt idx="371">
                  <c:v>180.39261764291905</c:v>
                </c:pt>
                <c:pt idx="372">
                  <c:v>184.54239631534153</c:v>
                </c:pt>
                <c:pt idx="373">
                  <c:v>178.25319091878853</c:v>
                </c:pt>
                <c:pt idx="374">
                  <c:v>176.63355904819855</c:v>
                </c:pt>
                <c:pt idx="375">
                  <c:v>176.62705915715412</c:v>
                </c:pt>
                <c:pt idx="376">
                  <c:v>177.78804953875522</c:v>
                </c:pt>
                <c:pt idx="377">
                  <c:v>174.47767484518855</c:v>
                </c:pt>
                <c:pt idx="378">
                  <c:v>189.35894538738057</c:v>
                </c:pt>
                <c:pt idx="379">
                  <c:v>177.92589160314739</c:v>
                </c:pt>
                <c:pt idx="380">
                  <c:v>177.92934749022891</c:v>
                </c:pt>
                <c:pt idx="381">
                  <c:v>173.08477521680777</c:v>
                </c:pt>
                <c:pt idx="382">
                  <c:v>172.21217512054474</c:v>
                </c:pt>
                <c:pt idx="383">
                  <c:v>171.39148587058671</c:v>
                </c:pt>
                <c:pt idx="384">
                  <c:v>175.68632142872059</c:v>
                </c:pt>
                <c:pt idx="385">
                  <c:v>176.87701577374031</c:v>
                </c:pt>
                <c:pt idx="386">
                  <c:v>183.09421183228682</c:v>
                </c:pt>
                <c:pt idx="387">
                  <c:v>176.66354590579951</c:v>
                </c:pt>
                <c:pt idx="388">
                  <c:v>179.4833371711407</c:v>
                </c:pt>
                <c:pt idx="389">
                  <c:v>188.32801499009412</c:v>
                </c:pt>
                <c:pt idx="390">
                  <c:v>187.7412561411017</c:v>
                </c:pt>
                <c:pt idx="391">
                  <c:v>176.70085021225739</c:v>
                </c:pt>
                <c:pt idx="392">
                  <c:v>180.18468546615955</c:v>
                </c:pt>
                <c:pt idx="393">
                  <c:v>176.4481070414775</c:v>
                </c:pt>
                <c:pt idx="394">
                  <c:v>178.1823730223561</c:v>
                </c:pt>
                <c:pt idx="395">
                  <c:v>176.10618585901176</c:v>
                </c:pt>
                <c:pt idx="396">
                  <c:v>171.17472247374135</c:v>
                </c:pt>
                <c:pt idx="397">
                  <c:v>169.19603430966208</c:v>
                </c:pt>
                <c:pt idx="398">
                  <c:v>179.55986408044907</c:v>
                </c:pt>
                <c:pt idx="399">
                  <c:v>170.90684670659979</c:v>
                </c:pt>
                <c:pt idx="400">
                  <c:v>175.82996675413185</c:v>
                </c:pt>
                <c:pt idx="401">
                  <c:v>176.37754777028195</c:v>
                </c:pt>
                <c:pt idx="402">
                  <c:v>177.93072052029072</c:v>
                </c:pt>
                <c:pt idx="403">
                  <c:v>179.96072685635011</c:v>
                </c:pt>
                <c:pt idx="404">
                  <c:v>179.42305929502348</c:v>
                </c:pt>
                <c:pt idx="405">
                  <c:v>172.37773771249036</c:v>
                </c:pt>
                <c:pt idx="406">
                  <c:v>171.9995217585267</c:v>
                </c:pt>
                <c:pt idx="407">
                  <c:v>177.28968546985598</c:v>
                </c:pt>
                <c:pt idx="408">
                  <c:v>180.4655831682193</c:v>
                </c:pt>
                <c:pt idx="409">
                  <c:v>191.92066526006391</c:v>
                </c:pt>
                <c:pt idx="410">
                  <c:v>162.37269984096633</c:v>
                </c:pt>
                <c:pt idx="411">
                  <c:v>176.69131142763408</c:v>
                </c:pt>
                <c:pt idx="412">
                  <c:v>194.51993077770587</c:v>
                </c:pt>
                <c:pt idx="413">
                  <c:v>193.32608014093356</c:v>
                </c:pt>
                <c:pt idx="414">
                  <c:v>185.10043188817173</c:v>
                </c:pt>
                <c:pt idx="415">
                  <c:v>209.60927364897341</c:v>
                </c:pt>
                <c:pt idx="416">
                  <c:v>205.82505093217227</c:v>
                </c:pt>
                <c:pt idx="417">
                  <c:v>201.85426910439389</c:v>
                </c:pt>
                <c:pt idx="418">
                  <c:v>178.34290371558566</c:v>
                </c:pt>
                <c:pt idx="419">
                  <c:v>181.37793074231763</c:v>
                </c:pt>
                <c:pt idx="420">
                  <c:v>186.54848120754068</c:v>
                </c:pt>
                <c:pt idx="421">
                  <c:v>188.49777056166252</c:v>
                </c:pt>
                <c:pt idx="422">
                  <c:v>190.79671825063008</c:v>
                </c:pt>
                <c:pt idx="423">
                  <c:v>194.04471018085076</c:v>
                </c:pt>
                <c:pt idx="424">
                  <c:v>195.78259731383363</c:v>
                </c:pt>
                <c:pt idx="425">
                  <c:v>183.99678156959726</c:v>
                </c:pt>
                <c:pt idx="426">
                  <c:v>166.55720153643415</c:v>
                </c:pt>
                <c:pt idx="427">
                  <c:v>162.99565551817622</c:v>
                </c:pt>
                <c:pt idx="428">
                  <c:v>165.23514897411053</c:v>
                </c:pt>
                <c:pt idx="429">
                  <c:v>165.33016101542418</c:v>
                </c:pt>
                <c:pt idx="430">
                  <c:v>166.68788542723402</c:v>
                </c:pt>
                <c:pt idx="431">
                  <c:v>169.52229917084392</c:v>
                </c:pt>
                <c:pt idx="432">
                  <c:v>196.68154651027265</c:v>
                </c:pt>
                <c:pt idx="433">
                  <c:v>201.19224805353875</c:v>
                </c:pt>
                <c:pt idx="434">
                  <c:v>167.90926418814533</c:v>
                </c:pt>
                <c:pt idx="435">
                  <c:v>198.91485399141646</c:v>
                </c:pt>
                <c:pt idx="436">
                  <c:v>197.39877512634874</c:v>
                </c:pt>
                <c:pt idx="437">
                  <c:v>196.62446715910284</c:v>
                </c:pt>
                <c:pt idx="438">
                  <c:v>207.9935587593024</c:v>
                </c:pt>
                <c:pt idx="439">
                  <c:v>187.10893667567044</c:v>
                </c:pt>
                <c:pt idx="440">
                  <c:v>291.04695909775558</c:v>
                </c:pt>
                <c:pt idx="441">
                  <c:v>294.19859880230223</c:v>
                </c:pt>
                <c:pt idx="442">
                  <c:v>292.15475973223454</c:v>
                </c:pt>
                <c:pt idx="443">
                  <c:v>293.08470589415833</c:v>
                </c:pt>
                <c:pt idx="444">
                  <c:v>276.85703019074066</c:v>
                </c:pt>
                <c:pt idx="445">
                  <c:v>290.50566970967805</c:v>
                </c:pt>
                <c:pt idx="446">
                  <c:v>293.27925081599659</c:v>
                </c:pt>
                <c:pt idx="447">
                  <c:v>288.87812344942051</c:v>
                </c:pt>
                <c:pt idx="448">
                  <c:v>289.10602946974285</c:v>
                </c:pt>
                <c:pt idx="449">
                  <c:v>289.73934086190741</c:v>
                </c:pt>
                <c:pt idx="450">
                  <c:v>290.01644949038223</c:v>
                </c:pt>
                <c:pt idx="451">
                  <c:v>290.96360067400104</c:v>
                </c:pt>
                <c:pt idx="452">
                  <c:v>289.80046699446638</c:v>
                </c:pt>
                <c:pt idx="453">
                  <c:v>277.28081563380908</c:v>
                </c:pt>
                <c:pt idx="454">
                  <c:v>290.19013957857277</c:v>
                </c:pt>
                <c:pt idx="455">
                  <c:v>290.27378678822441</c:v>
                </c:pt>
                <c:pt idx="456">
                  <c:v>280.87296876291566</c:v>
                </c:pt>
                <c:pt idx="457">
                  <c:v>248.69983571572544</c:v>
                </c:pt>
                <c:pt idx="458">
                  <c:v>249.39952022659392</c:v>
                </c:pt>
                <c:pt idx="459">
                  <c:v>244.1636670494849</c:v>
                </c:pt>
                <c:pt idx="460">
                  <c:v>274.27158063929818</c:v>
                </c:pt>
                <c:pt idx="461">
                  <c:v>279.06063985883065</c:v>
                </c:pt>
                <c:pt idx="462">
                  <c:v>269.80032487468759</c:v>
                </c:pt>
                <c:pt idx="463">
                  <c:v>269.30048491687006</c:v>
                </c:pt>
                <c:pt idx="464">
                  <c:v>295.00841211350269</c:v>
                </c:pt>
                <c:pt idx="465">
                  <c:v>281.89464184665786</c:v>
                </c:pt>
                <c:pt idx="466">
                  <c:v>284.50450418619221</c:v>
                </c:pt>
                <c:pt idx="467">
                  <c:v>248.78517073412075</c:v>
                </c:pt>
                <c:pt idx="468">
                  <c:v>255.49765379779927</c:v>
                </c:pt>
                <c:pt idx="469">
                  <c:v>258.05173746818764</c:v>
                </c:pt>
                <c:pt idx="470">
                  <c:v>247.2108153963006</c:v>
                </c:pt>
                <c:pt idx="471">
                  <c:v>254.87345123393658</c:v>
                </c:pt>
                <c:pt idx="472">
                  <c:v>250.00944696592936</c:v>
                </c:pt>
                <c:pt idx="473">
                  <c:v>267.68412323166405</c:v>
                </c:pt>
                <c:pt idx="474">
                  <c:v>276.31332528191308</c:v>
                </c:pt>
                <c:pt idx="475">
                  <c:v>272.34928443783912</c:v>
                </c:pt>
                <c:pt idx="476">
                  <c:v>213.37782544289647</c:v>
                </c:pt>
                <c:pt idx="477">
                  <c:v>214.39379303879238</c:v>
                </c:pt>
                <c:pt idx="478">
                  <c:v>216.28255340107899</c:v>
                </c:pt>
                <c:pt idx="479">
                  <c:v>200.69829621592064</c:v>
                </c:pt>
                <c:pt idx="480">
                  <c:v>198.42570383154256</c:v>
                </c:pt>
                <c:pt idx="481">
                  <c:v>202.68804309786194</c:v>
                </c:pt>
                <c:pt idx="482">
                  <c:v>206.32399853606998</c:v>
                </c:pt>
                <c:pt idx="483">
                  <c:v>208.9573933713699</c:v>
                </c:pt>
                <c:pt idx="484">
                  <c:v>218.31523415941791</c:v>
                </c:pt>
                <c:pt idx="485">
                  <c:v>213.4952309776171</c:v>
                </c:pt>
                <c:pt idx="486">
                  <c:v>201.62635014340296</c:v>
                </c:pt>
                <c:pt idx="487">
                  <c:v>203.54826774985193</c:v>
                </c:pt>
                <c:pt idx="488">
                  <c:v>204.55937548060206</c:v>
                </c:pt>
                <c:pt idx="489">
                  <c:v>215.01401704898035</c:v>
                </c:pt>
                <c:pt idx="490">
                  <c:v>217.39078534579704</c:v>
                </c:pt>
                <c:pt idx="491">
                  <c:v>204.72519664041619</c:v>
                </c:pt>
                <c:pt idx="492">
                  <c:v>205.12695369867529</c:v>
                </c:pt>
                <c:pt idx="493">
                  <c:v>184.7841952825998</c:v>
                </c:pt>
                <c:pt idx="494">
                  <c:v>185.90857458759962</c:v>
                </c:pt>
                <c:pt idx="495">
                  <c:v>194.28653536682407</c:v>
                </c:pt>
                <c:pt idx="496">
                  <c:v>199.58783454724289</c:v>
                </c:pt>
                <c:pt idx="497">
                  <c:v>200.10911008467832</c:v>
                </c:pt>
                <c:pt idx="498">
                  <c:v>196.36241241502728</c:v>
                </c:pt>
                <c:pt idx="499">
                  <c:v>194.37742528908888</c:v>
                </c:pt>
                <c:pt idx="500">
                  <c:v>166.94</c:v>
                </c:pt>
                <c:pt idx="501">
                  <c:v>192.43</c:v>
                </c:pt>
                <c:pt idx="502">
                  <c:v>191.42</c:v>
                </c:pt>
                <c:pt idx="503">
                  <c:v>195.22</c:v>
                </c:pt>
                <c:pt idx="504">
                  <c:v>199.23</c:v>
                </c:pt>
                <c:pt idx="505">
                  <c:v>200.05</c:v>
                </c:pt>
                <c:pt idx="506">
                  <c:v>193.35</c:v>
                </c:pt>
                <c:pt idx="507">
                  <c:v>193.03</c:v>
                </c:pt>
                <c:pt idx="508">
                  <c:v>209.87</c:v>
                </c:pt>
                <c:pt idx="509">
                  <c:v>209.02</c:v>
                </c:pt>
                <c:pt idx="510">
                  <c:v>208.29</c:v>
                </c:pt>
                <c:pt idx="511">
                  <c:v>208.6</c:v>
                </c:pt>
                <c:pt idx="512">
                  <c:v>216.84</c:v>
                </c:pt>
                <c:pt idx="513">
                  <c:v>218.71</c:v>
                </c:pt>
                <c:pt idx="514">
                  <c:v>221.92</c:v>
                </c:pt>
                <c:pt idx="515">
                  <c:v>214.88</c:v>
                </c:pt>
                <c:pt idx="516">
                  <c:v>214.44</c:v>
                </c:pt>
                <c:pt idx="517">
                  <c:v>212.59</c:v>
                </c:pt>
                <c:pt idx="518">
                  <c:v>220.27</c:v>
                </c:pt>
                <c:pt idx="519">
                  <c:v>214.37</c:v>
                </c:pt>
                <c:pt idx="520">
                  <c:v>218.38</c:v>
                </c:pt>
                <c:pt idx="521">
                  <c:v>226.77</c:v>
                </c:pt>
                <c:pt idx="522">
                  <c:v>228.82</c:v>
                </c:pt>
                <c:pt idx="523">
                  <c:v>232.74</c:v>
                </c:pt>
                <c:pt idx="524">
                  <c:v>240.2</c:v>
                </c:pt>
                <c:pt idx="525">
                  <c:v>227.85</c:v>
                </c:pt>
                <c:pt idx="526">
                  <c:v>214.82</c:v>
                </c:pt>
                <c:pt idx="527">
                  <c:v>216.72</c:v>
                </c:pt>
                <c:pt idx="528">
                  <c:v>209.82</c:v>
                </c:pt>
                <c:pt idx="529">
                  <c:v>209.54</c:v>
                </c:pt>
                <c:pt idx="530">
                  <c:v>210.76</c:v>
                </c:pt>
                <c:pt idx="531">
                  <c:v>211.8</c:v>
                </c:pt>
                <c:pt idx="532">
                  <c:v>204.9</c:v>
                </c:pt>
                <c:pt idx="533">
                  <c:v>224.08</c:v>
                </c:pt>
                <c:pt idx="534">
                  <c:v>225.45</c:v>
                </c:pt>
                <c:pt idx="535">
                  <c:v>226.42</c:v>
                </c:pt>
                <c:pt idx="536">
                  <c:v>216.97</c:v>
                </c:pt>
                <c:pt idx="537">
                  <c:v>212.65</c:v>
                </c:pt>
                <c:pt idx="538">
                  <c:v>203.88</c:v>
                </c:pt>
                <c:pt idx="539">
                  <c:v>205.58</c:v>
                </c:pt>
                <c:pt idx="540">
                  <c:v>182.83</c:v>
                </c:pt>
                <c:pt idx="541">
                  <c:v>182.99</c:v>
                </c:pt>
                <c:pt idx="542">
                  <c:v>204.86</c:v>
                </c:pt>
                <c:pt idx="543">
                  <c:v>198.24</c:v>
                </c:pt>
                <c:pt idx="544">
                  <c:v>196.06</c:v>
                </c:pt>
                <c:pt idx="545">
                  <c:v>200.38</c:v>
                </c:pt>
                <c:pt idx="546">
                  <c:v>200.42</c:v>
                </c:pt>
                <c:pt idx="547">
                  <c:v>201.89</c:v>
                </c:pt>
                <c:pt idx="548">
                  <c:v>206.07</c:v>
                </c:pt>
                <c:pt idx="549">
                  <c:v>204.18</c:v>
                </c:pt>
                <c:pt idx="550">
                  <c:v>208.19</c:v>
                </c:pt>
                <c:pt idx="551">
                  <c:v>198.89</c:v>
                </c:pt>
                <c:pt idx="552">
                  <c:v>201.17</c:v>
                </c:pt>
                <c:pt idx="553">
                  <c:v>197.99</c:v>
                </c:pt>
                <c:pt idx="554">
                  <c:v>208.16</c:v>
                </c:pt>
                <c:pt idx="555">
                  <c:v>218.76</c:v>
                </c:pt>
                <c:pt idx="556">
                  <c:v>199.24</c:v>
                </c:pt>
                <c:pt idx="557">
                  <c:v>206.19</c:v>
                </c:pt>
                <c:pt idx="558">
                  <c:v>210.62</c:v>
                </c:pt>
                <c:pt idx="559">
                  <c:v>215.76</c:v>
                </c:pt>
                <c:pt idx="560">
                  <c:v>214.45</c:v>
                </c:pt>
                <c:pt idx="561">
                  <c:v>214.37</c:v>
                </c:pt>
                <c:pt idx="562">
                  <c:v>219.53</c:v>
                </c:pt>
                <c:pt idx="563">
                  <c:v>229.25</c:v>
                </c:pt>
                <c:pt idx="564">
                  <c:v>223.01</c:v>
                </c:pt>
                <c:pt idx="565">
                  <c:v>216.27</c:v>
                </c:pt>
                <c:pt idx="566">
                  <c:v>218.22</c:v>
                </c:pt>
                <c:pt idx="567">
                  <c:v>219.77</c:v>
                </c:pt>
                <c:pt idx="568">
                  <c:v>225.12</c:v>
                </c:pt>
                <c:pt idx="569">
                  <c:v>226.84</c:v>
                </c:pt>
                <c:pt idx="570">
                  <c:v>224.17</c:v>
                </c:pt>
                <c:pt idx="571">
                  <c:v>228.69</c:v>
                </c:pt>
                <c:pt idx="572">
                  <c:v>228.2</c:v>
                </c:pt>
                <c:pt idx="573">
                  <c:v>226.07</c:v>
                </c:pt>
                <c:pt idx="574">
                  <c:v>216.5</c:v>
                </c:pt>
                <c:pt idx="575">
                  <c:v>214.34</c:v>
                </c:pt>
                <c:pt idx="576">
                  <c:v>202.87</c:v>
                </c:pt>
                <c:pt idx="577">
                  <c:v>205.22</c:v>
                </c:pt>
                <c:pt idx="578">
                  <c:v>195.8</c:v>
                </c:pt>
                <c:pt idx="579">
                  <c:v>190.23</c:v>
                </c:pt>
                <c:pt idx="580">
                  <c:v>224.38</c:v>
                </c:pt>
                <c:pt idx="581">
                  <c:v>219.28</c:v>
                </c:pt>
                <c:pt idx="582">
                  <c:v>207.68</c:v>
                </c:pt>
                <c:pt idx="583">
                  <c:v>204.57</c:v>
                </c:pt>
                <c:pt idx="584">
                  <c:v>203.46</c:v>
                </c:pt>
                <c:pt idx="585">
                  <c:v>205.32</c:v>
                </c:pt>
                <c:pt idx="586">
                  <c:v>206.69</c:v>
                </c:pt>
                <c:pt idx="587">
                  <c:v>200.87</c:v>
                </c:pt>
                <c:pt idx="588">
                  <c:v>195.91</c:v>
                </c:pt>
                <c:pt idx="589">
                  <c:v>202.45</c:v>
                </c:pt>
                <c:pt idx="590">
                  <c:v>207.9</c:v>
                </c:pt>
                <c:pt idx="591">
                  <c:v>207.27</c:v>
                </c:pt>
                <c:pt idx="592">
                  <c:v>204.79</c:v>
                </c:pt>
                <c:pt idx="593">
                  <c:v>207.49</c:v>
                </c:pt>
                <c:pt idx="594">
                  <c:v>208.18</c:v>
                </c:pt>
                <c:pt idx="595">
                  <c:v>207.97</c:v>
                </c:pt>
                <c:pt idx="596">
                  <c:v>204.86</c:v>
                </c:pt>
                <c:pt idx="597">
                  <c:v>204.08</c:v>
                </c:pt>
                <c:pt idx="598">
                  <c:v>200.87</c:v>
                </c:pt>
                <c:pt idx="599">
                  <c:v>200.7</c:v>
                </c:pt>
                <c:pt idx="600">
                  <c:v>198.1</c:v>
                </c:pt>
                <c:pt idx="601">
                  <c:v>198.9</c:v>
                </c:pt>
                <c:pt idx="602">
                  <c:v>198.61</c:v>
                </c:pt>
                <c:pt idx="603">
                  <c:v>197.17</c:v>
                </c:pt>
                <c:pt idx="604">
                  <c:v>199.94</c:v>
                </c:pt>
                <c:pt idx="605">
                  <c:v>197.71</c:v>
                </c:pt>
                <c:pt idx="606">
                  <c:v>196.54</c:v>
                </c:pt>
                <c:pt idx="607">
                  <c:v>197.73</c:v>
                </c:pt>
                <c:pt idx="608">
                  <c:v>197.16</c:v>
                </c:pt>
                <c:pt idx="609">
                  <c:v>196.02600000000001</c:v>
                </c:pt>
                <c:pt idx="610">
                  <c:v>195.61099999999999</c:v>
                </c:pt>
                <c:pt idx="611">
                  <c:v>196.959</c:v>
                </c:pt>
                <c:pt idx="612">
                  <c:v>197.15100000000001</c:v>
                </c:pt>
                <c:pt idx="613">
                  <c:v>196.61099999999999</c:v>
                </c:pt>
                <c:pt idx="614">
                  <c:v>186.327</c:v>
                </c:pt>
                <c:pt idx="615">
                  <c:v>210.69800000000001</c:v>
                </c:pt>
                <c:pt idx="616">
                  <c:v>207.96299999999999</c:v>
                </c:pt>
                <c:pt idx="617">
                  <c:v>199.99</c:v>
                </c:pt>
                <c:pt idx="618">
                  <c:v>197.904</c:v>
                </c:pt>
                <c:pt idx="619">
                  <c:v>200.94200000000001</c:v>
                </c:pt>
                <c:pt idx="620">
                  <c:v>196.78399999999999</c:v>
                </c:pt>
                <c:pt idx="621">
                  <c:v>195.99</c:v>
                </c:pt>
                <c:pt idx="622">
                  <c:v>189.28</c:v>
                </c:pt>
                <c:pt idx="623">
                  <c:v>188.39</c:v>
                </c:pt>
                <c:pt idx="624">
                  <c:v>190.41</c:v>
                </c:pt>
                <c:pt idx="625">
                  <c:v>190.04</c:v>
                </c:pt>
                <c:pt idx="626">
                  <c:v>189.96</c:v>
                </c:pt>
                <c:pt idx="627">
                  <c:v>192.83</c:v>
                </c:pt>
                <c:pt idx="628">
                  <c:v>195.83</c:v>
                </c:pt>
                <c:pt idx="629">
                  <c:v>194.46</c:v>
                </c:pt>
                <c:pt idx="630">
                  <c:v>194.16</c:v>
                </c:pt>
                <c:pt idx="631">
                  <c:v>192.25</c:v>
                </c:pt>
                <c:pt idx="632">
                  <c:v>188.10900000000001</c:v>
                </c:pt>
                <c:pt idx="633">
                  <c:v>189.71100000000001</c:v>
                </c:pt>
                <c:pt idx="634">
                  <c:v>193.18</c:v>
                </c:pt>
                <c:pt idx="635">
                  <c:v>195.33799999999999</c:v>
                </c:pt>
                <c:pt idx="636">
                  <c:v>195.18</c:v>
                </c:pt>
                <c:pt idx="637">
                  <c:v>197.46899999999999</c:v>
                </c:pt>
                <c:pt idx="638">
                  <c:v>158.369</c:v>
                </c:pt>
                <c:pt idx="639">
                  <c:v>158.60900000000001</c:v>
                </c:pt>
                <c:pt idx="640">
                  <c:v>158.422</c:v>
                </c:pt>
                <c:pt idx="641">
                  <c:v>157.18799999999999</c:v>
                </c:pt>
                <c:pt idx="642">
                  <c:v>156.62700000000001</c:v>
                </c:pt>
                <c:pt idx="643">
                  <c:v>156.30799999999999</c:v>
                </c:pt>
                <c:pt idx="644">
                  <c:v>156.41800000000001</c:v>
                </c:pt>
                <c:pt idx="645">
                  <c:v>157.50700000000001</c:v>
                </c:pt>
                <c:pt idx="646">
                  <c:v>155.79400000000001</c:v>
                </c:pt>
                <c:pt idx="647">
                  <c:v>155.703</c:v>
                </c:pt>
                <c:pt idx="648">
                  <c:v>156.363</c:v>
                </c:pt>
                <c:pt idx="649">
                  <c:v>156.70099999999999</c:v>
                </c:pt>
                <c:pt idx="650">
                  <c:v>156.65199999999999</c:v>
                </c:pt>
                <c:pt idx="651">
                  <c:v>160.999</c:v>
                </c:pt>
                <c:pt idx="652">
                  <c:v>154.59</c:v>
                </c:pt>
                <c:pt idx="653">
                  <c:v>154.97999999999999</c:v>
                </c:pt>
                <c:pt idx="654">
                  <c:v>154.69999999999999</c:v>
                </c:pt>
                <c:pt idx="655">
                  <c:v>149.19999999999999</c:v>
                </c:pt>
                <c:pt idx="656">
                  <c:v>148.12</c:v>
                </c:pt>
                <c:pt idx="657">
                  <c:v>138.25899999999999</c:v>
                </c:pt>
                <c:pt idx="658">
                  <c:v>148.721</c:v>
                </c:pt>
                <c:pt idx="659">
                  <c:v>153.93899999999999</c:v>
                </c:pt>
                <c:pt idx="660">
                  <c:v>155.09</c:v>
                </c:pt>
                <c:pt idx="661">
                  <c:v>149.899</c:v>
                </c:pt>
                <c:pt idx="662">
                  <c:v>151.20599999999999</c:v>
                </c:pt>
                <c:pt idx="663">
                  <c:v>150.12799999999999</c:v>
                </c:pt>
                <c:pt idx="664">
                  <c:v>0.66400000000000003</c:v>
                </c:pt>
                <c:pt idx="665">
                  <c:v>15.59</c:v>
                </c:pt>
                <c:pt idx="666">
                  <c:v>151.59899999999999</c:v>
                </c:pt>
                <c:pt idx="667">
                  <c:v>146.87</c:v>
                </c:pt>
                <c:pt idx="668">
                  <c:v>149.81700000000001</c:v>
                </c:pt>
                <c:pt idx="669">
                  <c:v>151.69999999999999</c:v>
                </c:pt>
                <c:pt idx="670">
                  <c:v>158.82</c:v>
                </c:pt>
                <c:pt idx="671">
                  <c:v>162.07</c:v>
                </c:pt>
                <c:pt idx="672">
                  <c:v>154.96</c:v>
                </c:pt>
                <c:pt idx="673">
                  <c:v>164.6</c:v>
                </c:pt>
                <c:pt idx="674">
                  <c:v>161.79</c:v>
                </c:pt>
                <c:pt idx="675">
                  <c:v>162.72</c:v>
                </c:pt>
                <c:pt idx="676">
                  <c:v>165.6</c:v>
                </c:pt>
                <c:pt idx="677">
                  <c:v>169.13</c:v>
                </c:pt>
                <c:pt idx="678">
                  <c:v>166.93</c:v>
                </c:pt>
                <c:pt idx="679">
                  <c:v>168.72</c:v>
                </c:pt>
                <c:pt idx="680">
                  <c:v>169.15</c:v>
                </c:pt>
                <c:pt idx="681">
                  <c:v>167.83</c:v>
                </c:pt>
                <c:pt idx="682">
                  <c:v>169.09</c:v>
                </c:pt>
                <c:pt idx="683">
                  <c:v>172.21</c:v>
                </c:pt>
                <c:pt idx="684">
                  <c:v>167.11</c:v>
                </c:pt>
                <c:pt idx="685">
                  <c:v>166.12</c:v>
                </c:pt>
                <c:pt idx="686">
                  <c:v>161.33000000000001</c:v>
                </c:pt>
                <c:pt idx="687">
                  <c:v>165.8</c:v>
                </c:pt>
                <c:pt idx="688">
                  <c:v>156.6</c:v>
                </c:pt>
                <c:pt idx="689">
                  <c:v>167.08</c:v>
                </c:pt>
                <c:pt idx="690">
                  <c:v>175.21</c:v>
                </c:pt>
                <c:pt idx="691">
                  <c:v>180.72</c:v>
                </c:pt>
                <c:pt idx="692">
                  <c:v>173.92</c:v>
                </c:pt>
                <c:pt idx="693">
                  <c:v>172.51</c:v>
                </c:pt>
                <c:pt idx="694">
                  <c:v>173.07</c:v>
                </c:pt>
                <c:pt idx="695">
                  <c:v>162.49</c:v>
                </c:pt>
                <c:pt idx="696">
                  <c:v>166.5</c:v>
                </c:pt>
                <c:pt idx="697">
                  <c:v>169.54</c:v>
                </c:pt>
                <c:pt idx="698">
                  <c:v>176.05</c:v>
                </c:pt>
                <c:pt idx="699">
                  <c:v>178.99</c:v>
                </c:pt>
                <c:pt idx="700">
                  <c:v>180.4</c:v>
                </c:pt>
                <c:pt idx="701">
                  <c:v>176.304</c:v>
                </c:pt>
                <c:pt idx="702">
                  <c:v>177.30199999999999</c:v>
                </c:pt>
                <c:pt idx="703">
                  <c:v>177.44800000000001</c:v>
                </c:pt>
                <c:pt idx="704">
                  <c:v>174.87100000000001</c:v>
                </c:pt>
                <c:pt idx="705">
                  <c:v>177</c:v>
                </c:pt>
                <c:pt idx="706">
                  <c:v>175.35</c:v>
                </c:pt>
                <c:pt idx="707">
                  <c:v>174.56</c:v>
                </c:pt>
                <c:pt idx="708">
                  <c:v>174.02</c:v>
                </c:pt>
                <c:pt idx="709">
                  <c:v>174.89</c:v>
                </c:pt>
                <c:pt idx="710">
                  <c:v>173.16</c:v>
                </c:pt>
                <c:pt idx="711">
                  <c:v>173.53</c:v>
                </c:pt>
                <c:pt idx="712">
                  <c:v>171.84</c:v>
                </c:pt>
                <c:pt idx="713">
                  <c:v>173.85</c:v>
                </c:pt>
                <c:pt idx="714">
                  <c:v>174.48</c:v>
                </c:pt>
                <c:pt idx="715">
                  <c:v>166.87</c:v>
                </c:pt>
                <c:pt idx="716">
                  <c:v>168.24</c:v>
                </c:pt>
                <c:pt idx="717">
                  <c:v>171.99</c:v>
                </c:pt>
                <c:pt idx="718">
                  <c:v>162.93</c:v>
                </c:pt>
                <c:pt idx="719">
                  <c:v>158.66</c:v>
                </c:pt>
                <c:pt idx="720">
                  <c:v>160.02000000000001</c:v>
                </c:pt>
                <c:pt idx="721">
                  <c:v>155.63</c:v>
                </c:pt>
                <c:pt idx="722">
                  <c:v>158.09</c:v>
                </c:pt>
                <c:pt idx="723">
                  <c:v>158.33000000000001</c:v>
                </c:pt>
                <c:pt idx="724">
                  <c:v>158.36000000000001</c:v>
                </c:pt>
                <c:pt idx="725">
                  <c:v>161.82</c:v>
                </c:pt>
                <c:pt idx="726">
                  <c:v>159.93</c:v>
                </c:pt>
                <c:pt idx="727">
                  <c:v>159.44999999999999</c:v>
                </c:pt>
                <c:pt idx="728">
                  <c:v>161.97</c:v>
                </c:pt>
                <c:pt idx="729">
                  <c:v>163.53</c:v>
                </c:pt>
                <c:pt idx="730">
                  <c:v>156.28</c:v>
                </c:pt>
                <c:pt idx="731">
                  <c:v>151.79</c:v>
                </c:pt>
                <c:pt idx="732">
                  <c:v>160.69999999999999</c:v>
                </c:pt>
                <c:pt idx="733">
                  <c:v>167.81</c:v>
                </c:pt>
                <c:pt idx="734">
                  <c:v>167.73</c:v>
                </c:pt>
                <c:pt idx="735">
                  <c:v>169.52</c:v>
                </c:pt>
                <c:pt idx="736">
                  <c:v>175.43</c:v>
                </c:pt>
                <c:pt idx="737">
                  <c:v>175.43</c:v>
                </c:pt>
                <c:pt idx="738">
                  <c:v>177.6</c:v>
                </c:pt>
                <c:pt idx="739">
                  <c:v>180.21</c:v>
                </c:pt>
                <c:pt idx="740">
                  <c:v>169.63</c:v>
                </c:pt>
                <c:pt idx="741">
                  <c:v>173.65</c:v>
                </c:pt>
                <c:pt idx="742">
                  <c:v>160.16</c:v>
                </c:pt>
                <c:pt idx="743">
                  <c:v>159.33000000000001</c:v>
                </c:pt>
                <c:pt idx="744">
                  <c:v>168.381</c:v>
                </c:pt>
                <c:pt idx="745">
                  <c:v>170.05199999999999</c:v>
                </c:pt>
                <c:pt idx="746">
                  <c:v>162.20699999999999</c:v>
                </c:pt>
                <c:pt idx="747">
                  <c:v>162.114</c:v>
                </c:pt>
                <c:pt idx="748">
                  <c:v>162.86699999999999</c:v>
                </c:pt>
                <c:pt idx="749">
                  <c:v>157.113</c:v>
                </c:pt>
                <c:pt idx="750">
                  <c:v>152.56800000000001</c:v>
                </c:pt>
                <c:pt idx="751">
                  <c:v>153.91499999999999</c:v>
                </c:pt>
                <c:pt idx="752">
                  <c:v>152.41900000000001</c:v>
                </c:pt>
                <c:pt idx="753">
                  <c:v>145.631</c:v>
                </c:pt>
                <c:pt idx="754">
                  <c:v>145.64599999999999</c:v>
                </c:pt>
                <c:pt idx="755">
                  <c:v>144.899</c:v>
                </c:pt>
                <c:pt idx="756">
                  <c:v>146.29599999999999</c:v>
                </c:pt>
                <c:pt idx="757">
                  <c:v>146.23599999999999</c:v>
                </c:pt>
                <c:pt idx="758">
                  <c:v>144.34899999999999</c:v>
                </c:pt>
                <c:pt idx="759">
                  <c:v>144.84899999999999</c:v>
                </c:pt>
                <c:pt idx="760">
                  <c:v>145.333</c:v>
                </c:pt>
                <c:pt idx="761">
                  <c:v>146.065</c:v>
                </c:pt>
                <c:pt idx="762">
                  <c:v>169.38300000000001</c:v>
                </c:pt>
                <c:pt idx="763">
                  <c:v>168.50399999999999</c:v>
                </c:pt>
                <c:pt idx="764">
                  <c:v>150.75800000000001</c:v>
                </c:pt>
                <c:pt idx="765">
                  <c:v>152.30000000000001</c:v>
                </c:pt>
                <c:pt idx="766">
                  <c:v>153.983</c:v>
                </c:pt>
                <c:pt idx="767">
                  <c:v>153.72499999999999</c:v>
                </c:pt>
                <c:pt idx="768">
                  <c:v>159.827</c:v>
                </c:pt>
                <c:pt idx="769">
                  <c:v>160.11199999999999</c:v>
                </c:pt>
                <c:pt idx="770">
                  <c:v>151.393</c:v>
                </c:pt>
                <c:pt idx="771">
                  <c:v>151.00200000000001</c:v>
                </c:pt>
                <c:pt idx="772">
                  <c:v>150.11199999999999</c:v>
                </c:pt>
                <c:pt idx="773">
                  <c:v>149.553</c:v>
                </c:pt>
                <c:pt idx="774">
                  <c:v>152.899</c:v>
                </c:pt>
                <c:pt idx="775">
                  <c:v>153.012</c:v>
                </c:pt>
                <c:pt idx="776">
                  <c:v>155.92500000000001</c:v>
                </c:pt>
                <c:pt idx="777">
                  <c:v>156.863</c:v>
                </c:pt>
                <c:pt idx="778">
                  <c:v>158.23500000000001</c:v>
                </c:pt>
                <c:pt idx="779">
                  <c:v>160.57900000000001</c:v>
                </c:pt>
                <c:pt idx="780">
                  <c:v>161.90199999999999</c:v>
                </c:pt>
                <c:pt idx="781">
                  <c:v>161.179</c:v>
                </c:pt>
                <c:pt idx="782">
                  <c:v>160.34899999999999</c:v>
                </c:pt>
                <c:pt idx="783">
                  <c:v>159.48699999999999</c:v>
                </c:pt>
                <c:pt idx="784">
                  <c:v>162.959</c:v>
                </c:pt>
                <c:pt idx="785">
                  <c:v>162.483</c:v>
                </c:pt>
                <c:pt idx="786">
                  <c:v>164.91</c:v>
                </c:pt>
                <c:pt idx="787">
                  <c:v>163.51900000000001</c:v>
                </c:pt>
                <c:pt idx="788">
                  <c:v>163.12100000000001</c:v>
                </c:pt>
                <c:pt idx="789">
                  <c:v>163.078</c:v>
                </c:pt>
                <c:pt idx="790">
                  <c:v>143.42699999999999</c:v>
                </c:pt>
                <c:pt idx="791">
                  <c:v>144.21600000000001</c:v>
                </c:pt>
                <c:pt idx="792">
                  <c:v>143.279</c:v>
                </c:pt>
                <c:pt idx="793">
                  <c:v>144.994</c:v>
                </c:pt>
                <c:pt idx="794">
                  <c:v>144.55000000000001</c:v>
                </c:pt>
                <c:pt idx="795">
                  <c:v>144.63999999999999</c:v>
                </c:pt>
                <c:pt idx="796">
                  <c:v>145.06</c:v>
                </c:pt>
                <c:pt idx="797">
                  <c:v>146.54</c:v>
                </c:pt>
                <c:pt idx="798">
                  <c:v>146.58000000000001</c:v>
                </c:pt>
                <c:pt idx="799">
                  <c:v>145.32</c:v>
                </c:pt>
                <c:pt idx="800">
                  <c:v>142.63</c:v>
                </c:pt>
                <c:pt idx="801">
                  <c:v>142.09</c:v>
                </c:pt>
                <c:pt idx="802">
                  <c:v>142.79</c:v>
                </c:pt>
                <c:pt idx="803">
                  <c:v>143.04</c:v>
                </c:pt>
                <c:pt idx="804">
                  <c:v>142.31</c:v>
                </c:pt>
                <c:pt idx="805">
                  <c:v>144.71</c:v>
                </c:pt>
                <c:pt idx="806">
                  <c:v>128.34</c:v>
                </c:pt>
                <c:pt idx="807">
                  <c:v>131.12</c:v>
                </c:pt>
                <c:pt idx="808">
                  <c:v>133.65</c:v>
                </c:pt>
                <c:pt idx="809">
                  <c:v>143.75</c:v>
                </c:pt>
                <c:pt idx="810">
                  <c:v>143.72</c:v>
                </c:pt>
                <c:pt idx="811">
                  <c:v>143.22999999999999</c:v>
                </c:pt>
                <c:pt idx="812">
                  <c:v>146.19999999999999</c:v>
                </c:pt>
                <c:pt idx="813">
                  <c:v>146.84</c:v>
                </c:pt>
                <c:pt idx="814">
                  <c:v>145.35</c:v>
                </c:pt>
                <c:pt idx="815">
                  <c:v>145.4</c:v>
                </c:pt>
                <c:pt idx="816">
                  <c:v>148.26</c:v>
                </c:pt>
                <c:pt idx="817">
                  <c:v>147.94</c:v>
                </c:pt>
                <c:pt idx="818">
                  <c:v>146.49</c:v>
                </c:pt>
                <c:pt idx="819">
                  <c:v>145.91999999999999</c:v>
                </c:pt>
                <c:pt idx="820">
                  <c:v>146.94</c:v>
                </c:pt>
                <c:pt idx="821">
                  <c:v>148.52000000000001</c:v>
                </c:pt>
                <c:pt idx="822">
                  <c:v>146</c:v>
                </c:pt>
                <c:pt idx="823">
                  <c:v>156.44200000000001</c:v>
                </c:pt>
                <c:pt idx="824">
                  <c:v>160.00299999999999</c:v>
                </c:pt>
                <c:pt idx="825">
                  <c:v>164.71799999999999</c:v>
                </c:pt>
                <c:pt idx="826">
                  <c:v>169.81</c:v>
                </c:pt>
                <c:pt idx="827">
                  <c:v>169.434</c:v>
                </c:pt>
                <c:pt idx="828">
                  <c:v>164.13800000000001</c:v>
                </c:pt>
                <c:pt idx="829">
                  <c:v>166.637</c:v>
                </c:pt>
                <c:pt idx="830">
                  <c:v>156.07</c:v>
                </c:pt>
                <c:pt idx="831">
                  <c:v>152.55000000000001</c:v>
                </c:pt>
                <c:pt idx="832">
                  <c:v>154.92500000000001</c:v>
                </c:pt>
                <c:pt idx="833">
                  <c:v>157.87700000000001</c:v>
                </c:pt>
                <c:pt idx="834">
                  <c:v>171.41800000000001</c:v>
                </c:pt>
                <c:pt idx="835">
                  <c:v>169.999</c:v>
                </c:pt>
                <c:pt idx="836">
                  <c:v>171.23</c:v>
                </c:pt>
                <c:pt idx="837">
                  <c:v>171.071</c:v>
                </c:pt>
                <c:pt idx="838">
                  <c:v>167.488</c:v>
                </c:pt>
                <c:pt idx="839">
                  <c:v>171.328</c:v>
                </c:pt>
                <c:pt idx="840">
                  <c:v>168.00700000000001</c:v>
                </c:pt>
                <c:pt idx="841">
                  <c:v>168.94300000000001</c:v>
                </c:pt>
                <c:pt idx="842">
                  <c:v>169.11199999999999</c:v>
                </c:pt>
                <c:pt idx="843">
                  <c:v>169.208</c:v>
                </c:pt>
                <c:pt idx="844">
                  <c:v>169.5</c:v>
                </c:pt>
                <c:pt idx="845">
                  <c:v>169.042</c:v>
                </c:pt>
                <c:pt idx="846">
                  <c:v>168.77699999999999</c:v>
                </c:pt>
                <c:pt idx="847">
                  <c:v>168.744</c:v>
                </c:pt>
                <c:pt idx="848">
                  <c:v>169.21199999999999</c:v>
                </c:pt>
                <c:pt idx="849">
                  <c:v>167.077</c:v>
                </c:pt>
                <c:pt idx="850">
                  <c:v>168.577</c:v>
                </c:pt>
                <c:pt idx="851">
                  <c:v>165.56200000000001</c:v>
                </c:pt>
                <c:pt idx="852">
                  <c:v>164.185</c:v>
                </c:pt>
                <c:pt idx="853">
                  <c:v>164.37700000000001</c:v>
                </c:pt>
                <c:pt idx="854">
                  <c:v>165.05099999999999</c:v>
                </c:pt>
                <c:pt idx="855">
                  <c:v>155.06299999999999</c:v>
                </c:pt>
                <c:pt idx="856">
                  <c:v>157.24700000000001</c:v>
                </c:pt>
                <c:pt idx="857">
                  <c:v>157.77000000000001</c:v>
                </c:pt>
                <c:pt idx="858">
                  <c:v>158.23500000000001</c:v>
                </c:pt>
                <c:pt idx="859">
                  <c:v>155.13300000000001</c:v>
                </c:pt>
                <c:pt idx="860">
                  <c:v>156.637</c:v>
                </c:pt>
                <c:pt idx="861">
                  <c:v>150.84299999999999</c:v>
                </c:pt>
                <c:pt idx="862">
                  <c:v>151.31399999999999</c:v>
                </c:pt>
                <c:pt idx="863">
                  <c:v>143.733</c:v>
                </c:pt>
                <c:pt idx="864">
                  <c:v>142.44</c:v>
                </c:pt>
                <c:pt idx="865">
                  <c:v>131.21100000000001</c:v>
                </c:pt>
                <c:pt idx="866">
                  <c:v>144.67099999999999</c:v>
                </c:pt>
                <c:pt idx="867">
                  <c:v>155.84</c:v>
                </c:pt>
                <c:pt idx="868">
                  <c:v>154.542</c:v>
                </c:pt>
                <c:pt idx="869">
                  <c:v>146.08099999999999</c:v>
                </c:pt>
                <c:pt idx="870">
                  <c:v>145.28800000000001</c:v>
                </c:pt>
                <c:pt idx="871">
                  <c:v>152.56399999999999</c:v>
                </c:pt>
                <c:pt idx="872">
                  <c:v>154.15100000000001</c:v>
                </c:pt>
                <c:pt idx="873">
                  <c:v>138.20699999999999</c:v>
                </c:pt>
                <c:pt idx="874">
                  <c:v>138.78100000000001</c:v>
                </c:pt>
                <c:pt idx="875">
                  <c:v>142.096</c:v>
                </c:pt>
                <c:pt idx="876">
                  <c:v>141.22200000000001</c:v>
                </c:pt>
                <c:pt idx="877">
                  <c:v>160.05799999999999</c:v>
                </c:pt>
                <c:pt idx="878">
                  <c:v>159.999</c:v>
                </c:pt>
                <c:pt idx="879">
                  <c:v>133.96100000000001</c:v>
                </c:pt>
                <c:pt idx="880">
                  <c:v>134.56899999999999</c:v>
                </c:pt>
                <c:pt idx="881">
                  <c:v>152.03</c:v>
                </c:pt>
                <c:pt idx="882">
                  <c:v>152.84200000000001</c:v>
                </c:pt>
                <c:pt idx="883">
                  <c:v>161.61099999999999</c:v>
                </c:pt>
                <c:pt idx="884">
                  <c:v>162.13200000000001</c:v>
                </c:pt>
                <c:pt idx="885">
                  <c:v>129.75</c:v>
                </c:pt>
                <c:pt idx="886">
                  <c:v>132.82</c:v>
                </c:pt>
                <c:pt idx="887">
                  <c:v>165.45</c:v>
                </c:pt>
                <c:pt idx="888">
                  <c:v>164.98</c:v>
                </c:pt>
                <c:pt idx="889">
                  <c:v>170.51</c:v>
                </c:pt>
                <c:pt idx="890">
                  <c:v>175.91</c:v>
                </c:pt>
                <c:pt idx="891">
                  <c:v>178.93</c:v>
                </c:pt>
                <c:pt idx="892">
                  <c:v>179.03</c:v>
                </c:pt>
                <c:pt idx="893">
                  <c:v>173.48</c:v>
                </c:pt>
                <c:pt idx="894">
                  <c:v>51.57</c:v>
                </c:pt>
                <c:pt idx="895">
                  <c:v>51.28</c:v>
                </c:pt>
                <c:pt idx="896">
                  <c:v>51.6</c:v>
                </c:pt>
                <c:pt idx="897">
                  <c:v>51.91</c:v>
                </c:pt>
                <c:pt idx="898">
                  <c:v>51.34</c:v>
                </c:pt>
                <c:pt idx="899">
                  <c:v>176.14</c:v>
                </c:pt>
                <c:pt idx="900">
                  <c:v>178.22</c:v>
                </c:pt>
                <c:pt idx="901">
                  <c:v>172.19</c:v>
                </c:pt>
                <c:pt idx="902">
                  <c:v>155.07</c:v>
                </c:pt>
                <c:pt idx="903">
                  <c:v>170.14</c:v>
                </c:pt>
                <c:pt idx="904">
                  <c:v>182.13</c:v>
                </c:pt>
                <c:pt idx="905">
                  <c:v>184.44</c:v>
                </c:pt>
                <c:pt idx="906">
                  <c:v>174.65</c:v>
                </c:pt>
                <c:pt idx="907">
                  <c:v>173.64</c:v>
                </c:pt>
                <c:pt idx="908">
                  <c:v>173.54</c:v>
                </c:pt>
                <c:pt idx="909">
                  <c:v>172.7</c:v>
                </c:pt>
                <c:pt idx="910">
                  <c:v>193.56</c:v>
                </c:pt>
                <c:pt idx="911">
                  <c:v>192.27</c:v>
                </c:pt>
                <c:pt idx="912">
                  <c:v>170.73</c:v>
                </c:pt>
                <c:pt idx="913">
                  <c:v>171.45</c:v>
                </c:pt>
                <c:pt idx="914">
                  <c:v>177.07</c:v>
                </c:pt>
                <c:pt idx="915">
                  <c:v>176.78</c:v>
                </c:pt>
                <c:pt idx="916">
                  <c:v>177.3</c:v>
                </c:pt>
                <c:pt idx="917">
                  <c:v>176.27</c:v>
                </c:pt>
                <c:pt idx="918">
                  <c:v>165.5</c:v>
                </c:pt>
                <c:pt idx="919">
                  <c:v>166.54</c:v>
                </c:pt>
                <c:pt idx="920">
                  <c:v>170.83</c:v>
                </c:pt>
                <c:pt idx="921">
                  <c:v>170.06</c:v>
                </c:pt>
                <c:pt idx="922">
                  <c:v>169.58</c:v>
                </c:pt>
                <c:pt idx="923">
                  <c:v>168.38</c:v>
                </c:pt>
                <c:pt idx="924">
                  <c:v>166.6</c:v>
                </c:pt>
                <c:pt idx="925">
                  <c:v>156.66</c:v>
                </c:pt>
                <c:pt idx="926">
                  <c:v>157.41999999999999</c:v>
                </c:pt>
                <c:pt idx="927">
                  <c:v>159</c:v>
                </c:pt>
                <c:pt idx="928">
                  <c:v>155.54</c:v>
                </c:pt>
                <c:pt idx="929">
                  <c:v>154.88</c:v>
                </c:pt>
                <c:pt idx="930">
                  <c:v>151.47</c:v>
                </c:pt>
                <c:pt idx="931">
                  <c:v>151.18</c:v>
                </c:pt>
                <c:pt idx="932">
                  <c:v>152.02000000000001</c:v>
                </c:pt>
                <c:pt idx="933">
                  <c:v>155.52000000000001</c:v>
                </c:pt>
                <c:pt idx="934">
                  <c:v>155.5</c:v>
                </c:pt>
                <c:pt idx="935">
                  <c:v>154.93</c:v>
                </c:pt>
                <c:pt idx="936">
                  <c:v>136.53</c:v>
                </c:pt>
                <c:pt idx="937">
                  <c:v>135.77000000000001</c:v>
                </c:pt>
                <c:pt idx="938">
                  <c:v>136.85</c:v>
                </c:pt>
                <c:pt idx="939">
                  <c:v>136.15</c:v>
                </c:pt>
                <c:pt idx="940">
                  <c:v>156.36000000000001</c:v>
                </c:pt>
                <c:pt idx="941">
                  <c:v>156.21</c:v>
                </c:pt>
                <c:pt idx="942">
                  <c:v>156.56</c:v>
                </c:pt>
                <c:pt idx="943">
                  <c:v>156.52000000000001</c:v>
                </c:pt>
                <c:pt idx="944">
                  <c:v>152.91</c:v>
                </c:pt>
                <c:pt idx="945">
                  <c:v>151.30000000000001</c:v>
                </c:pt>
                <c:pt idx="946">
                  <c:v>152</c:v>
                </c:pt>
                <c:pt idx="947">
                  <c:v>157.99</c:v>
                </c:pt>
                <c:pt idx="948">
                  <c:v>128.16</c:v>
                </c:pt>
                <c:pt idx="949">
                  <c:v>151.11000000000001</c:v>
                </c:pt>
                <c:pt idx="950">
                  <c:v>154.6</c:v>
                </c:pt>
                <c:pt idx="951">
                  <c:v>161.24</c:v>
                </c:pt>
                <c:pt idx="952">
                  <c:v>161.12</c:v>
                </c:pt>
                <c:pt idx="953">
                  <c:v>162.80000000000001</c:v>
                </c:pt>
                <c:pt idx="954">
                  <c:v>150.80000000000001</c:v>
                </c:pt>
                <c:pt idx="955">
                  <c:v>168.42</c:v>
                </c:pt>
                <c:pt idx="956">
                  <c:v>128.19999999999999</c:v>
                </c:pt>
                <c:pt idx="957">
                  <c:v>136.9</c:v>
                </c:pt>
                <c:pt idx="958">
                  <c:v>136.30000000000001</c:v>
                </c:pt>
                <c:pt idx="959">
                  <c:v>149.22999999999999</c:v>
                </c:pt>
                <c:pt idx="960">
                  <c:v>150.68</c:v>
                </c:pt>
                <c:pt idx="961">
                  <c:v>0</c:v>
                </c:pt>
                <c:pt idx="962">
                  <c:v>161.74</c:v>
                </c:pt>
                <c:pt idx="963">
                  <c:v>160.44999999999999</c:v>
                </c:pt>
                <c:pt idx="964">
                  <c:v>161.03</c:v>
                </c:pt>
                <c:pt idx="965">
                  <c:v>162.9</c:v>
                </c:pt>
                <c:pt idx="966">
                  <c:v>162.94999999999999</c:v>
                </c:pt>
                <c:pt idx="967">
                  <c:v>164.65</c:v>
                </c:pt>
                <c:pt idx="968">
                  <c:v>162.44</c:v>
                </c:pt>
                <c:pt idx="969">
                  <c:v>181.3</c:v>
                </c:pt>
                <c:pt idx="970">
                  <c:v>186.14</c:v>
                </c:pt>
                <c:pt idx="971">
                  <c:v>186.05</c:v>
                </c:pt>
                <c:pt idx="972">
                  <c:v>184.53</c:v>
                </c:pt>
                <c:pt idx="973">
                  <c:v>183.98</c:v>
                </c:pt>
                <c:pt idx="974">
                  <c:v>185.006</c:v>
                </c:pt>
                <c:pt idx="975">
                  <c:v>187.82900000000001</c:v>
                </c:pt>
                <c:pt idx="976">
                  <c:v>202.023</c:v>
                </c:pt>
                <c:pt idx="977">
                  <c:v>206.084</c:v>
                </c:pt>
                <c:pt idx="978">
                  <c:v>201.64599999999999</c:v>
                </c:pt>
                <c:pt idx="979">
                  <c:v>201.73500000000001</c:v>
                </c:pt>
                <c:pt idx="980">
                  <c:v>201.39400000000001</c:v>
                </c:pt>
                <c:pt idx="981">
                  <c:v>201.709</c:v>
                </c:pt>
                <c:pt idx="982">
                  <c:v>208.36099999999999</c:v>
                </c:pt>
                <c:pt idx="983">
                  <c:v>206.01400000000001</c:v>
                </c:pt>
                <c:pt idx="984">
                  <c:v>193.79400000000001</c:v>
                </c:pt>
                <c:pt idx="985">
                  <c:v>194.17500000000001</c:v>
                </c:pt>
                <c:pt idx="986">
                  <c:v>192.79599999999999</c:v>
                </c:pt>
                <c:pt idx="987">
                  <c:v>187.75700000000001</c:v>
                </c:pt>
                <c:pt idx="988">
                  <c:v>186.989</c:v>
                </c:pt>
                <c:pt idx="989">
                  <c:v>207.50200000000001</c:v>
                </c:pt>
                <c:pt idx="990">
                  <c:v>207.77199999999999</c:v>
                </c:pt>
                <c:pt idx="991">
                  <c:v>206.3</c:v>
                </c:pt>
                <c:pt idx="992">
                  <c:v>198.261</c:v>
                </c:pt>
                <c:pt idx="993">
                  <c:v>198.33799999999999</c:v>
                </c:pt>
                <c:pt idx="994">
                  <c:v>198.64500000000001</c:v>
                </c:pt>
                <c:pt idx="995">
                  <c:v>199.34200000000001</c:v>
                </c:pt>
                <c:pt idx="996">
                  <c:v>200.48099999999999</c:v>
                </c:pt>
                <c:pt idx="997">
                  <c:v>189.28100000000001</c:v>
                </c:pt>
                <c:pt idx="998">
                  <c:v>188.57599999999999</c:v>
                </c:pt>
                <c:pt idx="999">
                  <c:v>185.37100000000001</c:v>
                </c:pt>
                <c:pt idx="1000">
                  <c:v>184.18299999999999</c:v>
                </c:pt>
                <c:pt idx="1001">
                  <c:v>184.3</c:v>
                </c:pt>
                <c:pt idx="1002">
                  <c:v>184.744</c:v>
                </c:pt>
                <c:pt idx="1003">
                  <c:v>186.41499999999999</c:v>
                </c:pt>
                <c:pt idx="1004">
                  <c:v>186.03800000000001</c:v>
                </c:pt>
                <c:pt idx="1005">
                  <c:v>192.79</c:v>
                </c:pt>
                <c:pt idx="1006">
                  <c:v>192.73</c:v>
                </c:pt>
                <c:pt idx="1007">
                  <c:v>193.38</c:v>
                </c:pt>
                <c:pt idx="1008">
                  <c:v>192.32</c:v>
                </c:pt>
                <c:pt idx="1009">
                  <c:v>192.29</c:v>
                </c:pt>
                <c:pt idx="1010">
                  <c:v>192.36</c:v>
                </c:pt>
                <c:pt idx="1011">
                  <c:v>192.09</c:v>
                </c:pt>
                <c:pt idx="1012">
                  <c:v>191.54</c:v>
                </c:pt>
                <c:pt idx="1013">
                  <c:v>192.43</c:v>
                </c:pt>
                <c:pt idx="1014">
                  <c:v>192.66</c:v>
                </c:pt>
                <c:pt idx="1015">
                  <c:v>192.292</c:v>
                </c:pt>
                <c:pt idx="1016">
                  <c:v>192.458</c:v>
                </c:pt>
                <c:pt idx="1017">
                  <c:v>193.149</c:v>
                </c:pt>
                <c:pt idx="1018">
                  <c:v>196.126</c:v>
                </c:pt>
                <c:pt idx="1019">
                  <c:v>198.33699999999999</c:v>
                </c:pt>
                <c:pt idx="1020">
                  <c:v>193.81200000000001</c:v>
                </c:pt>
                <c:pt idx="1021">
                  <c:v>196.49700000000001</c:v>
                </c:pt>
                <c:pt idx="1022">
                  <c:v>199.28200000000001</c:v>
                </c:pt>
                <c:pt idx="1023">
                  <c:v>198.53800000000001</c:v>
                </c:pt>
                <c:pt idx="1024">
                  <c:v>196.33500000000001</c:v>
                </c:pt>
                <c:pt idx="1025">
                  <c:v>199.39699999999999</c:v>
                </c:pt>
                <c:pt idx="1026">
                  <c:v>199.922</c:v>
                </c:pt>
                <c:pt idx="1027">
                  <c:v>203.358</c:v>
                </c:pt>
                <c:pt idx="1028">
                  <c:v>207.375</c:v>
                </c:pt>
                <c:pt idx="1029">
                  <c:v>206.971</c:v>
                </c:pt>
                <c:pt idx="1030">
                  <c:v>200.17400000000001</c:v>
                </c:pt>
                <c:pt idx="1031">
                  <c:v>200.416</c:v>
                </c:pt>
                <c:pt idx="1032">
                  <c:v>201.339</c:v>
                </c:pt>
                <c:pt idx="1033">
                  <c:v>200.02500000000001</c:v>
                </c:pt>
                <c:pt idx="1034">
                  <c:v>203.756</c:v>
                </c:pt>
                <c:pt idx="1035">
                  <c:v>201.79</c:v>
                </c:pt>
                <c:pt idx="1036">
                  <c:v>191.84</c:v>
                </c:pt>
                <c:pt idx="1037">
                  <c:v>190.82</c:v>
                </c:pt>
                <c:pt idx="1038">
                  <c:v>188.92</c:v>
                </c:pt>
                <c:pt idx="1039">
                  <c:v>188.94</c:v>
                </c:pt>
                <c:pt idx="1040">
                  <c:v>183.92</c:v>
                </c:pt>
                <c:pt idx="1041">
                  <c:v>183.32</c:v>
                </c:pt>
                <c:pt idx="1042">
                  <c:v>182.47</c:v>
                </c:pt>
                <c:pt idx="1043">
                  <c:v>179.62</c:v>
                </c:pt>
                <c:pt idx="1044">
                  <c:v>191.65</c:v>
                </c:pt>
                <c:pt idx="1045">
                  <c:v>185.21</c:v>
                </c:pt>
                <c:pt idx="1046">
                  <c:v>183.73</c:v>
                </c:pt>
                <c:pt idx="1047">
                  <c:v>183.65</c:v>
                </c:pt>
                <c:pt idx="1048">
                  <c:v>190.12</c:v>
                </c:pt>
                <c:pt idx="1049">
                  <c:v>189.85</c:v>
                </c:pt>
                <c:pt idx="1050">
                  <c:v>182.6</c:v>
                </c:pt>
                <c:pt idx="1051">
                  <c:v>182.01</c:v>
                </c:pt>
                <c:pt idx="1052">
                  <c:v>184.1</c:v>
                </c:pt>
                <c:pt idx="1053">
                  <c:v>184.99</c:v>
                </c:pt>
                <c:pt idx="1054">
                  <c:v>182.29</c:v>
                </c:pt>
                <c:pt idx="1055">
                  <c:v>186.35</c:v>
                </c:pt>
                <c:pt idx="1056">
                  <c:v>186.92</c:v>
                </c:pt>
                <c:pt idx="1057">
                  <c:v>183.47</c:v>
                </c:pt>
                <c:pt idx="1058">
                  <c:v>184.6</c:v>
                </c:pt>
                <c:pt idx="1059">
                  <c:v>192.15</c:v>
                </c:pt>
                <c:pt idx="1060">
                  <c:v>192.92</c:v>
                </c:pt>
                <c:pt idx="1061">
                  <c:v>193.79</c:v>
                </c:pt>
                <c:pt idx="1062">
                  <c:v>193.1</c:v>
                </c:pt>
                <c:pt idx="1063">
                  <c:v>191.9</c:v>
                </c:pt>
                <c:pt idx="1064">
                  <c:v>190.87</c:v>
                </c:pt>
                <c:pt idx="1065">
                  <c:v>188.959</c:v>
                </c:pt>
                <c:pt idx="1066">
                  <c:v>190.01</c:v>
                </c:pt>
                <c:pt idx="1067">
                  <c:v>189.11</c:v>
                </c:pt>
                <c:pt idx="1068">
                  <c:v>186.92</c:v>
                </c:pt>
                <c:pt idx="1069">
                  <c:v>187.23</c:v>
                </c:pt>
                <c:pt idx="1070">
                  <c:v>186.04</c:v>
                </c:pt>
                <c:pt idx="1071">
                  <c:v>186.11</c:v>
                </c:pt>
                <c:pt idx="1072">
                  <c:v>187.97</c:v>
                </c:pt>
                <c:pt idx="1073">
                  <c:v>189.86</c:v>
                </c:pt>
                <c:pt idx="1074">
                  <c:v>188.64</c:v>
                </c:pt>
                <c:pt idx="1075">
                  <c:v>185.77</c:v>
                </c:pt>
                <c:pt idx="1076">
                  <c:v>186.66</c:v>
                </c:pt>
                <c:pt idx="1077">
                  <c:v>187.08</c:v>
                </c:pt>
                <c:pt idx="1078">
                  <c:v>167.77</c:v>
                </c:pt>
                <c:pt idx="1079">
                  <c:v>190.17</c:v>
                </c:pt>
                <c:pt idx="1080">
                  <c:v>190.57</c:v>
                </c:pt>
                <c:pt idx="1081">
                  <c:v>192.66</c:v>
                </c:pt>
                <c:pt idx="1082">
                  <c:v>189.03</c:v>
                </c:pt>
                <c:pt idx="1083">
                  <c:v>202.62</c:v>
                </c:pt>
                <c:pt idx="1084">
                  <c:v>201.87</c:v>
                </c:pt>
                <c:pt idx="1085">
                  <c:v>199.35</c:v>
                </c:pt>
                <c:pt idx="1086">
                  <c:v>203.55</c:v>
                </c:pt>
                <c:pt idx="1087">
                  <c:v>203.64</c:v>
                </c:pt>
                <c:pt idx="1088">
                  <c:v>203.56</c:v>
                </c:pt>
                <c:pt idx="1089">
                  <c:v>199.58</c:v>
                </c:pt>
                <c:pt idx="1090">
                  <c:v>186.45</c:v>
                </c:pt>
                <c:pt idx="1091">
                  <c:v>187.7</c:v>
                </c:pt>
                <c:pt idx="1092">
                  <c:v>186.55</c:v>
                </c:pt>
                <c:pt idx="1093">
                  <c:v>186.1</c:v>
                </c:pt>
                <c:pt idx="1094">
                  <c:v>185.67</c:v>
                </c:pt>
                <c:pt idx="1095">
                  <c:v>182.7</c:v>
                </c:pt>
                <c:pt idx="1096">
                  <c:v>193.37100000000001</c:v>
                </c:pt>
                <c:pt idx="1097">
                  <c:v>186.73</c:v>
                </c:pt>
                <c:pt idx="1098">
                  <c:v>188.05</c:v>
                </c:pt>
                <c:pt idx="1099">
                  <c:v>188.3</c:v>
                </c:pt>
                <c:pt idx="1100">
                  <c:v>189.38</c:v>
                </c:pt>
                <c:pt idx="1101">
                  <c:v>191.62</c:v>
                </c:pt>
                <c:pt idx="1102">
                  <c:v>194.85</c:v>
                </c:pt>
                <c:pt idx="1103">
                  <c:v>193.85</c:v>
                </c:pt>
                <c:pt idx="1104">
                  <c:v>194.66</c:v>
                </c:pt>
                <c:pt idx="1105">
                  <c:v>193.03</c:v>
                </c:pt>
                <c:pt idx="1106">
                  <c:v>189.54</c:v>
                </c:pt>
                <c:pt idx="1107">
                  <c:v>186.72</c:v>
                </c:pt>
                <c:pt idx="1108">
                  <c:v>189.95</c:v>
                </c:pt>
                <c:pt idx="1109">
                  <c:v>186.1</c:v>
                </c:pt>
                <c:pt idx="1110">
                  <c:v>190.85</c:v>
                </c:pt>
                <c:pt idx="1111">
                  <c:v>188.54</c:v>
                </c:pt>
                <c:pt idx="1112">
                  <c:v>190.86</c:v>
                </c:pt>
                <c:pt idx="1113">
                  <c:v>190.42</c:v>
                </c:pt>
                <c:pt idx="1114">
                  <c:v>191.84</c:v>
                </c:pt>
                <c:pt idx="1115">
                  <c:v>193.13</c:v>
                </c:pt>
                <c:pt idx="1116">
                  <c:v>191.59</c:v>
                </c:pt>
                <c:pt idx="1117">
                  <c:v>190.65</c:v>
                </c:pt>
                <c:pt idx="1118">
                  <c:v>184.7</c:v>
                </c:pt>
                <c:pt idx="1119">
                  <c:v>185.28</c:v>
                </c:pt>
                <c:pt idx="1120">
                  <c:v>185.05</c:v>
                </c:pt>
                <c:pt idx="1121">
                  <c:v>185.17</c:v>
                </c:pt>
                <c:pt idx="1122">
                  <c:v>182.88</c:v>
                </c:pt>
                <c:pt idx="1123">
                  <c:v>181.56</c:v>
                </c:pt>
                <c:pt idx="1124">
                  <c:v>180.4</c:v>
                </c:pt>
                <c:pt idx="1125">
                  <c:v>180.77</c:v>
                </c:pt>
                <c:pt idx="1126">
                  <c:v>89.447999999999993</c:v>
                </c:pt>
                <c:pt idx="1127">
                  <c:v>180.78</c:v>
                </c:pt>
                <c:pt idx="1128">
                  <c:v>187.054</c:v>
                </c:pt>
                <c:pt idx="1129">
                  <c:v>75.543999999999997</c:v>
                </c:pt>
                <c:pt idx="1130">
                  <c:v>76.302999999999997</c:v>
                </c:pt>
                <c:pt idx="1131">
                  <c:v>77.159000000000006</c:v>
                </c:pt>
                <c:pt idx="1132">
                  <c:v>77.049000000000007</c:v>
                </c:pt>
                <c:pt idx="1133">
                  <c:v>98.227999999999994</c:v>
                </c:pt>
                <c:pt idx="1134">
                  <c:v>99.346000000000004</c:v>
                </c:pt>
                <c:pt idx="1135">
                  <c:v>100.736</c:v>
                </c:pt>
                <c:pt idx="1136">
                  <c:v>99.971999999999994</c:v>
                </c:pt>
                <c:pt idx="1137">
                  <c:v>103.854</c:v>
                </c:pt>
                <c:pt idx="1138">
                  <c:v>83.709000000000003</c:v>
                </c:pt>
                <c:pt idx="1139">
                  <c:v>93.846000000000004</c:v>
                </c:pt>
                <c:pt idx="1140">
                  <c:v>93.658000000000001</c:v>
                </c:pt>
                <c:pt idx="1141">
                  <c:v>93.805000000000007</c:v>
                </c:pt>
                <c:pt idx="1142">
                  <c:v>59.462000000000003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9.41</c:v>
                </c:pt>
                <c:pt idx="1164">
                  <c:v>80.248000000000005</c:v>
                </c:pt>
                <c:pt idx="1165">
                  <c:v>154.03200000000001</c:v>
                </c:pt>
                <c:pt idx="1166">
                  <c:v>146.244</c:v>
                </c:pt>
                <c:pt idx="1167">
                  <c:v>156.16</c:v>
                </c:pt>
                <c:pt idx="1168">
                  <c:v>162.809</c:v>
                </c:pt>
                <c:pt idx="1169">
                  <c:v>151.03100000000001</c:v>
                </c:pt>
                <c:pt idx="1170">
                  <c:v>159.74</c:v>
                </c:pt>
                <c:pt idx="1171">
                  <c:v>162.55099999999999</c:v>
                </c:pt>
                <c:pt idx="1172">
                  <c:v>162.93600000000001</c:v>
                </c:pt>
                <c:pt idx="1173">
                  <c:v>161.523</c:v>
                </c:pt>
                <c:pt idx="1174">
                  <c:v>161.27699999999999</c:v>
                </c:pt>
                <c:pt idx="1175">
                  <c:v>159.267</c:v>
                </c:pt>
                <c:pt idx="1176">
                  <c:v>162.31899999999999</c:v>
                </c:pt>
                <c:pt idx="1177">
                  <c:v>162.78299999999999</c:v>
                </c:pt>
                <c:pt idx="1178">
                  <c:v>164.816</c:v>
                </c:pt>
                <c:pt idx="1179">
                  <c:v>163.511</c:v>
                </c:pt>
                <c:pt idx="1180">
                  <c:v>146.423</c:v>
                </c:pt>
                <c:pt idx="1181">
                  <c:v>150.37700000000001</c:v>
                </c:pt>
                <c:pt idx="1182">
                  <c:v>149.82300000000001</c:v>
                </c:pt>
                <c:pt idx="1183">
                  <c:v>147.16499999999999</c:v>
                </c:pt>
                <c:pt idx="1184">
                  <c:v>141.33000000000001</c:v>
                </c:pt>
                <c:pt idx="1185">
                  <c:v>149.518</c:v>
                </c:pt>
                <c:pt idx="1186">
                  <c:v>149.64500000000001</c:v>
                </c:pt>
                <c:pt idx="1187">
                  <c:v>156.649</c:v>
                </c:pt>
                <c:pt idx="1188">
                  <c:v>141.066</c:v>
                </c:pt>
                <c:pt idx="1189">
                  <c:v>141.85499999999999</c:v>
                </c:pt>
                <c:pt idx="1190">
                  <c:v>144.19999999999999</c:v>
                </c:pt>
                <c:pt idx="1191">
                  <c:v>141.00700000000001</c:v>
                </c:pt>
                <c:pt idx="1192">
                  <c:v>140.65100000000001</c:v>
                </c:pt>
                <c:pt idx="1193">
                  <c:v>142.47300000000001</c:v>
                </c:pt>
                <c:pt idx="1194">
                  <c:v>141.196</c:v>
                </c:pt>
                <c:pt idx="1195">
                  <c:v>142.96799999999999</c:v>
                </c:pt>
                <c:pt idx="1196">
                  <c:v>142.56100000000001</c:v>
                </c:pt>
                <c:pt idx="1197">
                  <c:v>142.64699999999999</c:v>
                </c:pt>
                <c:pt idx="1198">
                  <c:v>141.315</c:v>
                </c:pt>
                <c:pt idx="1199">
                  <c:v>140.27099999999999</c:v>
                </c:pt>
                <c:pt idx="1200">
                  <c:v>139.90600000000001</c:v>
                </c:pt>
                <c:pt idx="1201">
                  <c:v>139.53100000000001</c:v>
                </c:pt>
                <c:pt idx="1202">
                  <c:v>138.16300000000001</c:v>
                </c:pt>
                <c:pt idx="1203">
                  <c:v>136.471</c:v>
                </c:pt>
                <c:pt idx="1204">
                  <c:v>136.16999999999999</c:v>
                </c:pt>
                <c:pt idx="1205">
                  <c:v>136.184</c:v>
                </c:pt>
                <c:pt idx="1206">
                  <c:v>136.40899999999999</c:v>
                </c:pt>
                <c:pt idx="1207">
                  <c:v>136.03</c:v>
                </c:pt>
                <c:pt idx="1208">
                  <c:v>134.44800000000001</c:v>
                </c:pt>
                <c:pt idx="1209">
                  <c:v>135.589</c:v>
                </c:pt>
                <c:pt idx="1210">
                  <c:v>136.15299999999999</c:v>
                </c:pt>
                <c:pt idx="1211">
                  <c:v>136.09700000000001</c:v>
                </c:pt>
                <c:pt idx="1212">
                  <c:v>136.73599999999999</c:v>
                </c:pt>
                <c:pt idx="1213">
                  <c:v>135.94499999999999</c:v>
                </c:pt>
                <c:pt idx="1214">
                  <c:v>135.92599999999999</c:v>
                </c:pt>
                <c:pt idx="1215">
                  <c:v>135.99100000000001</c:v>
                </c:pt>
                <c:pt idx="1216">
                  <c:v>134.131</c:v>
                </c:pt>
                <c:pt idx="1217">
                  <c:v>137.03200000000001</c:v>
                </c:pt>
                <c:pt idx="1218">
                  <c:v>136.446</c:v>
                </c:pt>
                <c:pt idx="1219">
                  <c:v>138.76900000000001</c:v>
                </c:pt>
                <c:pt idx="1220">
                  <c:v>134.69300000000001</c:v>
                </c:pt>
                <c:pt idx="1221">
                  <c:v>133.15799999999999</c:v>
                </c:pt>
                <c:pt idx="1222">
                  <c:v>133.40100000000001</c:v>
                </c:pt>
                <c:pt idx="1223">
                  <c:v>132.54599999999999</c:v>
                </c:pt>
                <c:pt idx="1224">
                  <c:v>131.49</c:v>
                </c:pt>
                <c:pt idx="1225">
                  <c:v>131.33099999999999</c:v>
                </c:pt>
                <c:pt idx="1226">
                  <c:v>130.95699999999999</c:v>
                </c:pt>
                <c:pt idx="1227">
                  <c:v>130.017</c:v>
                </c:pt>
                <c:pt idx="1228">
                  <c:v>138.01900000000001</c:v>
                </c:pt>
                <c:pt idx="1229">
                  <c:v>137.09399999999999</c:v>
                </c:pt>
                <c:pt idx="1230">
                  <c:v>140.1</c:v>
                </c:pt>
                <c:pt idx="1231">
                  <c:v>142.24799999999999</c:v>
                </c:pt>
                <c:pt idx="1232">
                  <c:v>140.273</c:v>
                </c:pt>
                <c:pt idx="1233">
                  <c:v>141.97300000000001</c:v>
                </c:pt>
                <c:pt idx="1234">
                  <c:v>142.227</c:v>
                </c:pt>
                <c:pt idx="1235">
                  <c:v>140.04900000000001</c:v>
                </c:pt>
                <c:pt idx="1236">
                  <c:v>140.21899999999999</c:v>
                </c:pt>
                <c:pt idx="1237">
                  <c:v>140.006</c:v>
                </c:pt>
                <c:pt idx="1238">
                  <c:v>140.32599999999999</c:v>
                </c:pt>
                <c:pt idx="1239">
                  <c:v>139.46199999999999</c:v>
                </c:pt>
                <c:pt idx="1240">
                  <c:v>138.06</c:v>
                </c:pt>
                <c:pt idx="1241">
                  <c:v>138.80799999999999</c:v>
                </c:pt>
                <c:pt idx="1242">
                  <c:v>126.965</c:v>
                </c:pt>
                <c:pt idx="1243">
                  <c:v>144.21199999999999</c:v>
                </c:pt>
                <c:pt idx="1244">
                  <c:v>143.899</c:v>
                </c:pt>
                <c:pt idx="1245">
                  <c:v>144.70099999999999</c:v>
                </c:pt>
                <c:pt idx="1246">
                  <c:v>184.1</c:v>
                </c:pt>
                <c:pt idx="1247">
                  <c:v>183.875</c:v>
                </c:pt>
                <c:pt idx="1248">
                  <c:v>203.756</c:v>
                </c:pt>
                <c:pt idx="1249">
                  <c:v>187.46199999999999</c:v>
                </c:pt>
                <c:pt idx="1250">
                  <c:v>192.06399999999999</c:v>
                </c:pt>
                <c:pt idx="1251">
                  <c:v>200.65</c:v>
                </c:pt>
                <c:pt idx="1252">
                  <c:v>200.18</c:v>
                </c:pt>
                <c:pt idx="1253">
                  <c:v>203.34899999999999</c:v>
                </c:pt>
                <c:pt idx="1254">
                  <c:v>204.97</c:v>
                </c:pt>
                <c:pt idx="1255">
                  <c:v>203.464</c:v>
                </c:pt>
                <c:pt idx="1256">
                  <c:v>192.09700000000001</c:v>
                </c:pt>
                <c:pt idx="1257">
                  <c:v>191.75</c:v>
                </c:pt>
                <c:pt idx="1258">
                  <c:v>244.85900000000001</c:v>
                </c:pt>
                <c:pt idx="1259">
                  <c:v>247.24299999999999</c:v>
                </c:pt>
                <c:pt idx="1260">
                  <c:v>229.62799999999999</c:v>
                </c:pt>
                <c:pt idx="1261">
                  <c:v>234.541</c:v>
                </c:pt>
                <c:pt idx="1262">
                  <c:v>234.506</c:v>
                </c:pt>
                <c:pt idx="1263">
                  <c:v>234.369</c:v>
                </c:pt>
                <c:pt idx="1264">
                  <c:v>234.946</c:v>
                </c:pt>
                <c:pt idx="1265">
                  <c:v>234.47300000000001</c:v>
                </c:pt>
                <c:pt idx="1266">
                  <c:v>235.87899999999999</c:v>
                </c:pt>
                <c:pt idx="1267">
                  <c:v>235.34299999999999</c:v>
                </c:pt>
                <c:pt idx="1268">
                  <c:v>234.20099999999999</c:v>
                </c:pt>
                <c:pt idx="1269">
                  <c:v>233.77699999999999</c:v>
                </c:pt>
                <c:pt idx="1270">
                  <c:v>232.13200000000001</c:v>
                </c:pt>
                <c:pt idx="1271">
                  <c:v>230.738</c:v>
                </c:pt>
                <c:pt idx="1272">
                  <c:v>231.417</c:v>
                </c:pt>
                <c:pt idx="1273">
                  <c:v>233.98500000000001</c:v>
                </c:pt>
                <c:pt idx="1274">
                  <c:v>234.511</c:v>
                </c:pt>
                <c:pt idx="1275">
                  <c:v>236.35300000000001</c:v>
                </c:pt>
                <c:pt idx="1276">
                  <c:v>236.268</c:v>
                </c:pt>
                <c:pt idx="1277">
                  <c:v>234.94499999999999</c:v>
                </c:pt>
                <c:pt idx="1278">
                  <c:v>241.83099999999999</c:v>
                </c:pt>
                <c:pt idx="1279">
                  <c:v>239.601</c:v>
                </c:pt>
                <c:pt idx="1280">
                  <c:v>240.49199999999999</c:v>
                </c:pt>
                <c:pt idx="1281">
                  <c:v>243.21799999999999</c:v>
                </c:pt>
                <c:pt idx="1282">
                  <c:v>243.40299999999999</c:v>
                </c:pt>
                <c:pt idx="1283">
                  <c:v>239.50700000000001</c:v>
                </c:pt>
                <c:pt idx="1284">
                  <c:v>247.35400000000001</c:v>
                </c:pt>
                <c:pt idx="1285">
                  <c:v>248.857</c:v>
                </c:pt>
                <c:pt idx="1286">
                  <c:v>256.24</c:v>
                </c:pt>
                <c:pt idx="1287">
                  <c:v>253.495</c:v>
                </c:pt>
                <c:pt idx="1288">
                  <c:v>215.047</c:v>
                </c:pt>
                <c:pt idx="1289">
                  <c:v>216.1</c:v>
                </c:pt>
                <c:pt idx="1290">
                  <c:v>212.23500000000001</c:v>
                </c:pt>
                <c:pt idx="1291">
                  <c:v>211.542</c:v>
                </c:pt>
                <c:pt idx="1292">
                  <c:v>212.762</c:v>
                </c:pt>
                <c:pt idx="1293">
                  <c:v>213.13200000000001</c:v>
                </c:pt>
                <c:pt idx="1294">
                  <c:v>214.172</c:v>
                </c:pt>
                <c:pt idx="1295">
                  <c:v>213.155</c:v>
                </c:pt>
                <c:pt idx="1296">
                  <c:v>213.57</c:v>
                </c:pt>
                <c:pt idx="1297">
                  <c:v>210.113</c:v>
                </c:pt>
                <c:pt idx="1298">
                  <c:v>210.36600000000001</c:v>
                </c:pt>
                <c:pt idx="1299">
                  <c:v>207.947</c:v>
                </c:pt>
                <c:pt idx="1300">
                  <c:v>205.40299999999999</c:v>
                </c:pt>
                <c:pt idx="1301">
                  <c:v>200.90100000000001</c:v>
                </c:pt>
                <c:pt idx="1302">
                  <c:v>204.178</c:v>
                </c:pt>
                <c:pt idx="1303">
                  <c:v>202.684</c:v>
                </c:pt>
                <c:pt idx="1304">
                  <c:v>205.77799999999999</c:v>
                </c:pt>
                <c:pt idx="1305">
                  <c:v>204.88900000000001</c:v>
                </c:pt>
                <c:pt idx="1306">
                  <c:v>204.46600000000001</c:v>
                </c:pt>
                <c:pt idx="1307">
                  <c:v>203.892</c:v>
                </c:pt>
                <c:pt idx="1308">
                  <c:v>205.05699999999999</c:v>
                </c:pt>
                <c:pt idx="1309">
                  <c:v>243.58199999999999</c:v>
                </c:pt>
                <c:pt idx="1310">
                  <c:v>240.477</c:v>
                </c:pt>
                <c:pt idx="1311">
                  <c:v>232.089</c:v>
                </c:pt>
                <c:pt idx="1312">
                  <c:v>238.613</c:v>
                </c:pt>
                <c:pt idx="1313">
                  <c:v>238.85300000000001</c:v>
                </c:pt>
                <c:pt idx="1314">
                  <c:v>238.387</c:v>
                </c:pt>
                <c:pt idx="1315">
                  <c:v>227.869</c:v>
                </c:pt>
                <c:pt idx="1316">
                  <c:v>228.23599999999999</c:v>
                </c:pt>
                <c:pt idx="1317">
                  <c:v>226.69900000000001</c:v>
                </c:pt>
                <c:pt idx="1318">
                  <c:v>227.14400000000001</c:v>
                </c:pt>
                <c:pt idx="1319">
                  <c:v>226.78700000000001</c:v>
                </c:pt>
                <c:pt idx="1320">
                  <c:v>227.35300000000001</c:v>
                </c:pt>
                <c:pt idx="1321">
                  <c:v>226.952</c:v>
                </c:pt>
                <c:pt idx="1322">
                  <c:v>226.13800000000001</c:v>
                </c:pt>
                <c:pt idx="1323">
                  <c:v>223.904</c:v>
                </c:pt>
                <c:pt idx="1324">
                  <c:v>224.715</c:v>
                </c:pt>
                <c:pt idx="1325">
                  <c:v>225.96899999999999</c:v>
                </c:pt>
                <c:pt idx="1326">
                  <c:v>227.23</c:v>
                </c:pt>
                <c:pt idx="1327">
                  <c:v>206.834</c:v>
                </c:pt>
                <c:pt idx="1328">
                  <c:v>205.50899999999999</c:v>
                </c:pt>
                <c:pt idx="1329">
                  <c:v>203.81100000000001</c:v>
                </c:pt>
                <c:pt idx="1330">
                  <c:v>203.066</c:v>
                </c:pt>
                <c:pt idx="1331">
                  <c:v>162.41399999999999</c:v>
                </c:pt>
                <c:pt idx="1332">
                  <c:v>160.053</c:v>
                </c:pt>
                <c:pt idx="1333">
                  <c:v>161.69800000000001</c:v>
                </c:pt>
                <c:pt idx="1334">
                  <c:v>158.899</c:v>
                </c:pt>
                <c:pt idx="1335">
                  <c:v>157.274</c:v>
                </c:pt>
                <c:pt idx="1336">
                  <c:v>158.68700000000001</c:v>
                </c:pt>
                <c:pt idx="1337">
                  <c:v>160.804</c:v>
                </c:pt>
                <c:pt idx="1338">
                  <c:v>161.21</c:v>
                </c:pt>
                <c:pt idx="1339">
                  <c:v>161.56399999999999</c:v>
                </c:pt>
                <c:pt idx="1340">
                  <c:v>160.477</c:v>
                </c:pt>
                <c:pt idx="1341">
                  <c:v>158.76900000000001</c:v>
                </c:pt>
                <c:pt idx="1342">
                  <c:v>156.863</c:v>
                </c:pt>
                <c:pt idx="1343">
                  <c:v>154.78200000000001</c:v>
                </c:pt>
                <c:pt idx="1344">
                  <c:v>156.256</c:v>
                </c:pt>
                <c:pt idx="1345">
                  <c:v>158.76599999999999</c:v>
                </c:pt>
                <c:pt idx="1346">
                  <c:v>156.65899999999999</c:v>
                </c:pt>
                <c:pt idx="1347">
                  <c:v>152.80600000000001</c:v>
                </c:pt>
                <c:pt idx="1348">
                  <c:v>157.81700000000001</c:v>
                </c:pt>
                <c:pt idx="1349">
                  <c:v>157.87799999999999</c:v>
                </c:pt>
                <c:pt idx="1350">
                  <c:v>157.73099999999999</c:v>
                </c:pt>
                <c:pt idx="1351">
                  <c:v>157.88499999999999</c:v>
                </c:pt>
                <c:pt idx="1352">
                  <c:v>157.33500000000001</c:v>
                </c:pt>
                <c:pt idx="1353">
                  <c:v>158.35599999999999</c:v>
                </c:pt>
                <c:pt idx="1354">
                  <c:v>158.66999999999999</c:v>
                </c:pt>
                <c:pt idx="1355">
                  <c:v>159.07300000000001</c:v>
                </c:pt>
                <c:pt idx="1356">
                  <c:v>160.32900000000001</c:v>
                </c:pt>
                <c:pt idx="1357">
                  <c:v>158.24</c:v>
                </c:pt>
                <c:pt idx="1358">
                  <c:v>142.97499999999999</c:v>
                </c:pt>
                <c:pt idx="1359">
                  <c:v>123.241</c:v>
                </c:pt>
                <c:pt idx="1360">
                  <c:v>132.47999999999999</c:v>
                </c:pt>
                <c:pt idx="1361">
                  <c:v>134.36799999999999</c:v>
                </c:pt>
                <c:pt idx="1362">
                  <c:v>161.99700000000001</c:v>
                </c:pt>
                <c:pt idx="1363">
                  <c:v>161.34200000000001</c:v>
                </c:pt>
                <c:pt idx="1364">
                  <c:v>162.33699999999999</c:v>
                </c:pt>
                <c:pt idx="1365">
                  <c:v>162.65899999999999</c:v>
                </c:pt>
                <c:pt idx="1366">
                  <c:v>167.26300000000001</c:v>
                </c:pt>
                <c:pt idx="1367">
                  <c:v>164.83199999999999</c:v>
                </c:pt>
                <c:pt idx="1368">
                  <c:v>157.268</c:v>
                </c:pt>
                <c:pt idx="1369">
                  <c:v>168.31299999999999</c:v>
                </c:pt>
                <c:pt idx="1370">
                  <c:v>169.34200000000001</c:v>
                </c:pt>
                <c:pt idx="1371">
                  <c:v>152.11600000000001</c:v>
                </c:pt>
                <c:pt idx="1372">
                  <c:v>156.512</c:v>
                </c:pt>
                <c:pt idx="1373">
                  <c:v>153.279</c:v>
                </c:pt>
                <c:pt idx="1374">
                  <c:v>154.792</c:v>
                </c:pt>
                <c:pt idx="1375">
                  <c:v>154.30600000000001</c:v>
                </c:pt>
                <c:pt idx="1376">
                  <c:v>154.345</c:v>
                </c:pt>
                <c:pt idx="1377">
                  <c:v>161.297</c:v>
                </c:pt>
                <c:pt idx="1378">
                  <c:v>164.61099999999999</c:v>
                </c:pt>
                <c:pt idx="1379">
                  <c:v>164.63399999999999</c:v>
                </c:pt>
                <c:pt idx="1380">
                  <c:v>165.16499999999999</c:v>
                </c:pt>
                <c:pt idx="1381">
                  <c:v>139.07</c:v>
                </c:pt>
                <c:pt idx="1382">
                  <c:v>140.60599999999999</c:v>
                </c:pt>
                <c:pt idx="1383">
                  <c:v>138.58199999999999</c:v>
                </c:pt>
                <c:pt idx="1384">
                  <c:v>140.30799999999999</c:v>
                </c:pt>
                <c:pt idx="1385">
                  <c:v>143.40700000000001</c:v>
                </c:pt>
                <c:pt idx="1386">
                  <c:v>146.56700000000001</c:v>
                </c:pt>
                <c:pt idx="1387">
                  <c:v>143.667</c:v>
                </c:pt>
                <c:pt idx="1388">
                  <c:v>166.28299999999999</c:v>
                </c:pt>
                <c:pt idx="1389">
                  <c:v>164.52799999999999</c:v>
                </c:pt>
                <c:pt idx="1390">
                  <c:v>130.35300000000001</c:v>
                </c:pt>
                <c:pt idx="1391">
                  <c:v>127.68600000000001</c:v>
                </c:pt>
                <c:pt idx="1392">
                  <c:v>127.69199999999999</c:v>
                </c:pt>
                <c:pt idx="1393">
                  <c:v>127.095</c:v>
                </c:pt>
                <c:pt idx="1394">
                  <c:v>172.83699999999999</c:v>
                </c:pt>
                <c:pt idx="1395">
                  <c:v>171.97</c:v>
                </c:pt>
                <c:pt idx="1396">
                  <c:v>174.405</c:v>
                </c:pt>
                <c:pt idx="1397">
                  <c:v>146.95699999999999</c:v>
                </c:pt>
                <c:pt idx="1398">
                  <c:v>149.76599999999999</c:v>
                </c:pt>
                <c:pt idx="1399">
                  <c:v>146.59299999999999</c:v>
                </c:pt>
                <c:pt idx="1400">
                  <c:v>141.56399999999999</c:v>
                </c:pt>
                <c:pt idx="1401">
                  <c:v>141.93</c:v>
                </c:pt>
                <c:pt idx="1402">
                  <c:v>149.815</c:v>
                </c:pt>
                <c:pt idx="1403">
                  <c:v>150.77600000000001</c:v>
                </c:pt>
                <c:pt idx="1404">
                  <c:v>169.46700000000001</c:v>
                </c:pt>
                <c:pt idx="1405">
                  <c:v>181.19200000000001</c:v>
                </c:pt>
                <c:pt idx="1406">
                  <c:v>195.93100000000001</c:v>
                </c:pt>
                <c:pt idx="1407">
                  <c:v>172.602</c:v>
                </c:pt>
                <c:pt idx="1408">
                  <c:v>193.649</c:v>
                </c:pt>
                <c:pt idx="1409">
                  <c:v>196.70099999999999</c:v>
                </c:pt>
                <c:pt idx="1410">
                  <c:v>159.749</c:v>
                </c:pt>
                <c:pt idx="1411">
                  <c:v>157.62</c:v>
                </c:pt>
                <c:pt idx="1412">
                  <c:v>156.733</c:v>
                </c:pt>
                <c:pt idx="1413">
                  <c:v>157.21</c:v>
                </c:pt>
                <c:pt idx="1414">
                  <c:v>213.99199999999999</c:v>
                </c:pt>
                <c:pt idx="1415">
                  <c:v>214.459</c:v>
                </c:pt>
                <c:pt idx="1416">
                  <c:v>212.03</c:v>
                </c:pt>
                <c:pt idx="1417">
                  <c:v>214.55099999999999</c:v>
                </c:pt>
                <c:pt idx="1418">
                  <c:v>209.93600000000001</c:v>
                </c:pt>
                <c:pt idx="1419">
                  <c:v>211.65199999999999</c:v>
                </c:pt>
                <c:pt idx="1420">
                  <c:v>162.25700000000001</c:v>
                </c:pt>
                <c:pt idx="1421">
                  <c:v>147.75</c:v>
                </c:pt>
                <c:pt idx="1422">
                  <c:v>147.80799999999999</c:v>
                </c:pt>
                <c:pt idx="1423">
                  <c:v>158.55000000000001</c:v>
                </c:pt>
                <c:pt idx="1424">
                  <c:v>159.489</c:v>
                </c:pt>
                <c:pt idx="1425">
                  <c:v>158.31100000000001</c:v>
                </c:pt>
                <c:pt idx="1426">
                  <c:v>146.27099999999999</c:v>
                </c:pt>
                <c:pt idx="1427">
                  <c:v>147.42400000000001</c:v>
                </c:pt>
                <c:pt idx="1428">
                  <c:v>181.45500000000001</c:v>
                </c:pt>
                <c:pt idx="1429">
                  <c:v>181.34800000000001</c:v>
                </c:pt>
                <c:pt idx="1430">
                  <c:v>161.14400000000001</c:v>
                </c:pt>
                <c:pt idx="1431">
                  <c:v>161.55099999999999</c:v>
                </c:pt>
                <c:pt idx="1432">
                  <c:v>150.73099999999999</c:v>
                </c:pt>
                <c:pt idx="1433">
                  <c:v>149.18</c:v>
                </c:pt>
                <c:pt idx="1434">
                  <c:v>146.97</c:v>
                </c:pt>
                <c:pt idx="1435">
                  <c:v>145.33500000000001</c:v>
                </c:pt>
                <c:pt idx="1436">
                  <c:v>142.12700000000001</c:v>
                </c:pt>
                <c:pt idx="1437">
                  <c:v>130.251</c:v>
                </c:pt>
                <c:pt idx="1438">
                  <c:v>155.87899999999999</c:v>
                </c:pt>
                <c:pt idx="1439">
                  <c:v>161.28</c:v>
                </c:pt>
                <c:pt idx="1440">
                  <c:v>162.41800000000001</c:v>
                </c:pt>
                <c:pt idx="1441">
                  <c:v>163.208</c:v>
                </c:pt>
                <c:pt idx="1442">
                  <c:v>180.136</c:v>
                </c:pt>
                <c:pt idx="1443">
                  <c:v>168.05</c:v>
                </c:pt>
                <c:pt idx="1444">
                  <c:v>154.33600000000001</c:v>
                </c:pt>
                <c:pt idx="1445">
                  <c:v>163.89400000000001</c:v>
                </c:pt>
                <c:pt idx="1446">
                  <c:v>165.31800000000001</c:v>
                </c:pt>
                <c:pt idx="1447">
                  <c:v>191.596</c:v>
                </c:pt>
                <c:pt idx="1448">
                  <c:v>191.291</c:v>
                </c:pt>
                <c:pt idx="1449">
                  <c:v>190.90299999999999</c:v>
                </c:pt>
                <c:pt idx="1450">
                  <c:v>129.44800000000001</c:v>
                </c:pt>
                <c:pt idx="1451">
                  <c:v>129.4</c:v>
                </c:pt>
                <c:pt idx="1452">
                  <c:v>130.76900000000001</c:v>
                </c:pt>
                <c:pt idx="1453">
                  <c:v>130.245</c:v>
                </c:pt>
                <c:pt idx="1454">
                  <c:v>137.21600000000001</c:v>
                </c:pt>
                <c:pt idx="1455">
                  <c:v>129.41800000000001</c:v>
                </c:pt>
                <c:pt idx="1456">
                  <c:v>127.602</c:v>
                </c:pt>
                <c:pt idx="1457">
                  <c:v>123.949</c:v>
                </c:pt>
                <c:pt idx="1458">
                  <c:v>115.077</c:v>
                </c:pt>
                <c:pt idx="1459">
                  <c:v>106.96</c:v>
                </c:pt>
                <c:pt idx="1460">
                  <c:v>125.328</c:v>
                </c:pt>
                <c:pt idx="1461">
                  <c:v>133.49199999999999</c:v>
                </c:pt>
                <c:pt idx="1462">
                  <c:v>133.35</c:v>
                </c:pt>
                <c:pt idx="1463">
                  <c:v>106.03</c:v>
                </c:pt>
                <c:pt idx="1464">
                  <c:v>106.166</c:v>
                </c:pt>
                <c:pt idx="1465">
                  <c:v>105.79300000000001</c:v>
                </c:pt>
                <c:pt idx="1466">
                  <c:v>163.571</c:v>
                </c:pt>
                <c:pt idx="1467">
                  <c:v>169.13300000000001</c:v>
                </c:pt>
                <c:pt idx="1468">
                  <c:v>168.92500000000001</c:v>
                </c:pt>
                <c:pt idx="1469">
                  <c:v>123.78700000000001</c:v>
                </c:pt>
                <c:pt idx="1470">
                  <c:v>113.38500000000001</c:v>
                </c:pt>
                <c:pt idx="1471">
                  <c:v>114.795</c:v>
                </c:pt>
                <c:pt idx="1472">
                  <c:v>115.639</c:v>
                </c:pt>
                <c:pt idx="1473">
                  <c:v>124.943</c:v>
                </c:pt>
                <c:pt idx="1474">
                  <c:v>126.39700000000001</c:v>
                </c:pt>
                <c:pt idx="1475">
                  <c:v>126.502</c:v>
                </c:pt>
                <c:pt idx="1476">
                  <c:v>124.949</c:v>
                </c:pt>
                <c:pt idx="1477">
                  <c:v>117.116</c:v>
                </c:pt>
                <c:pt idx="1478">
                  <c:v>113.595</c:v>
                </c:pt>
                <c:pt idx="1479">
                  <c:v>113.66200000000001</c:v>
                </c:pt>
                <c:pt idx="1480">
                  <c:v>110.268</c:v>
                </c:pt>
                <c:pt idx="1481">
                  <c:v>110.423</c:v>
                </c:pt>
                <c:pt idx="1482">
                  <c:v>106.2</c:v>
                </c:pt>
                <c:pt idx="1483">
                  <c:v>105.502</c:v>
                </c:pt>
                <c:pt idx="1484">
                  <c:v>105.741</c:v>
                </c:pt>
                <c:pt idx="1485">
                  <c:v>111.55500000000001</c:v>
                </c:pt>
                <c:pt idx="1486">
                  <c:v>114.18899999999999</c:v>
                </c:pt>
                <c:pt idx="1487">
                  <c:v>117.10899999999999</c:v>
                </c:pt>
                <c:pt idx="1488">
                  <c:v>131.64699999999999</c:v>
                </c:pt>
                <c:pt idx="1489">
                  <c:v>159.929</c:v>
                </c:pt>
                <c:pt idx="1490">
                  <c:v>175.25399999999999</c:v>
                </c:pt>
                <c:pt idx="1491">
                  <c:v>171.94499999999999</c:v>
                </c:pt>
                <c:pt idx="1492">
                  <c:v>82.831000000000003</c:v>
                </c:pt>
                <c:pt idx="1493">
                  <c:v>0</c:v>
                </c:pt>
                <c:pt idx="1494">
                  <c:v>0</c:v>
                </c:pt>
                <c:pt idx="1495">
                  <c:v>156.173</c:v>
                </c:pt>
                <c:pt idx="1496">
                  <c:v>204.059</c:v>
                </c:pt>
                <c:pt idx="1497">
                  <c:v>231.88499999999999</c:v>
                </c:pt>
                <c:pt idx="1498">
                  <c:v>228.232</c:v>
                </c:pt>
                <c:pt idx="1499">
                  <c:v>232.71199999999999</c:v>
                </c:pt>
                <c:pt idx="1500">
                  <c:v>249.81299999999999</c:v>
                </c:pt>
                <c:pt idx="1501">
                  <c:v>233.09299999999999</c:v>
                </c:pt>
                <c:pt idx="1502">
                  <c:v>228.89</c:v>
                </c:pt>
                <c:pt idx="1503">
                  <c:v>223.36199999999999</c:v>
                </c:pt>
                <c:pt idx="1504">
                  <c:v>171.911</c:v>
                </c:pt>
                <c:pt idx="1505">
                  <c:v>171.32300000000001</c:v>
                </c:pt>
                <c:pt idx="1506">
                  <c:v>172.256</c:v>
                </c:pt>
                <c:pt idx="1507">
                  <c:v>174.28800000000001</c:v>
                </c:pt>
                <c:pt idx="1508">
                  <c:v>174.47900000000001</c:v>
                </c:pt>
                <c:pt idx="1509">
                  <c:v>201.86199999999999</c:v>
                </c:pt>
                <c:pt idx="1510">
                  <c:v>199.18700000000001</c:v>
                </c:pt>
                <c:pt idx="1511">
                  <c:v>198.791</c:v>
                </c:pt>
                <c:pt idx="1512">
                  <c:v>196.04400000000001</c:v>
                </c:pt>
                <c:pt idx="1513">
                  <c:v>167.315</c:v>
                </c:pt>
                <c:pt idx="1514">
                  <c:v>161.12</c:v>
                </c:pt>
                <c:pt idx="1515">
                  <c:v>164.559</c:v>
                </c:pt>
                <c:pt idx="1516">
                  <c:v>165.87799999999999</c:v>
                </c:pt>
                <c:pt idx="1517">
                  <c:v>168.11500000000001</c:v>
                </c:pt>
                <c:pt idx="1518">
                  <c:v>166.97800000000001</c:v>
                </c:pt>
                <c:pt idx="1519">
                  <c:v>166.64400000000001</c:v>
                </c:pt>
                <c:pt idx="1520">
                  <c:v>165.792</c:v>
                </c:pt>
                <c:pt idx="1521">
                  <c:v>169.041</c:v>
                </c:pt>
                <c:pt idx="1522">
                  <c:v>163.489</c:v>
                </c:pt>
                <c:pt idx="1523">
                  <c:v>160.62100000000001</c:v>
                </c:pt>
                <c:pt idx="1524">
                  <c:v>162.864</c:v>
                </c:pt>
                <c:pt idx="1525">
                  <c:v>164.583</c:v>
                </c:pt>
                <c:pt idx="1526">
                  <c:v>166.46299999999999</c:v>
                </c:pt>
                <c:pt idx="1527">
                  <c:v>164.87100000000001</c:v>
                </c:pt>
                <c:pt idx="1528">
                  <c:v>161.10499999999999</c:v>
                </c:pt>
                <c:pt idx="1529">
                  <c:v>156.68799999999999</c:v>
                </c:pt>
                <c:pt idx="1530">
                  <c:v>157.16399999999999</c:v>
                </c:pt>
                <c:pt idx="1531">
                  <c:v>158.828</c:v>
                </c:pt>
                <c:pt idx="1532">
                  <c:v>144.80600000000001</c:v>
                </c:pt>
                <c:pt idx="1533">
                  <c:v>126.938</c:v>
                </c:pt>
                <c:pt idx="1534">
                  <c:v>133.90299999999999</c:v>
                </c:pt>
                <c:pt idx="1535">
                  <c:v>133.548</c:v>
                </c:pt>
                <c:pt idx="1536">
                  <c:v>133.09700000000001</c:v>
                </c:pt>
                <c:pt idx="1537">
                  <c:v>135.16200000000001</c:v>
                </c:pt>
                <c:pt idx="1538">
                  <c:v>147.41399999999999</c:v>
                </c:pt>
                <c:pt idx="1539">
                  <c:v>148.93899999999999</c:v>
                </c:pt>
                <c:pt idx="1540">
                  <c:v>150.09200000000001</c:v>
                </c:pt>
                <c:pt idx="1541">
                  <c:v>119.815</c:v>
                </c:pt>
                <c:pt idx="1542">
                  <c:v>108.68600000000001</c:v>
                </c:pt>
                <c:pt idx="1543">
                  <c:v>110.363</c:v>
                </c:pt>
                <c:pt idx="1544">
                  <c:v>113.419</c:v>
                </c:pt>
                <c:pt idx="1545">
                  <c:v>115.357</c:v>
                </c:pt>
                <c:pt idx="1546">
                  <c:v>115.212</c:v>
                </c:pt>
                <c:pt idx="1547">
                  <c:v>115.267</c:v>
                </c:pt>
                <c:pt idx="1548">
                  <c:v>115.339</c:v>
                </c:pt>
                <c:pt idx="1549">
                  <c:v>115.673</c:v>
                </c:pt>
                <c:pt idx="1550">
                  <c:v>115.508</c:v>
                </c:pt>
                <c:pt idx="1551">
                  <c:v>115.509</c:v>
                </c:pt>
                <c:pt idx="1552">
                  <c:v>108.901</c:v>
                </c:pt>
                <c:pt idx="1553">
                  <c:v>116.351</c:v>
                </c:pt>
                <c:pt idx="1554">
                  <c:v>105.59099999999999</c:v>
                </c:pt>
                <c:pt idx="1555">
                  <c:v>110.964</c:v>
                </c:pt>
                <c:pt idx="1556">
                  <c:v>108.953</c:v>
                </c:pt>
                <c:pt idx="1557">
                  <c:v>109.845</c:v>
                </c:pt>
                <c:pt idx="1558">
                  <c:v>110.175</c:v>
                </c:pt>
                <c:pt idx="1559">
                  <c:v>109.16200000000001</c:v>
                </c:pt>
                <c:pt idx="1560">
                  <c:v>113.036</c:v>
                </c:pt>
                <c:pt idx="1561">
                  <c:v>118.72499999999999</c:v>
                </c:pt>
                <c:pt idx="1562">
                  <c:v>111.333</c:v>
                </c:pt>
                <c:pt idx="1563">
                  <c:v>89.635999999999996</c:v>
                </c:pt>
                <c:pt idx="1564">
                  <c:v>89.655000000000001</c:v>
                </c:pt>
                <c:pt idx="1565">
                  <c:v>83.926000000000002</c:v>
                </c:pt>
                <c:pt idx="1566">
                  <c:v>83.102000000000004</c:v>
                </c:pt>
                <c:pt idx="1567">
                  <c:v>88.35</c:v>
                </c:pt>
                <c:pt idx="1568">
                  <c:v>89.948999999999998</c:v>
                </c:pt>
                <c:pt idx="1569">
                  <c:v>90.988</c:v>
                </c:pt>
                <c:pt idx="1570">
                  <c:v>90.192999999999998</c:v>
                </c:pt>
                <c:pt idx="1571">
                  <c:v>88.843000000000004</c:v>
                </c:pt>
                <c:pt idx="1572">
                  <c:v>90.441000000000003</c:v>
                </c:pt>
                <c:pt idx="1573">
                  <c:v>88.956000000000003</c:v>
                </c:pt>
                <c:pt idx="1574">
                  <c:v>90.168000000000006</c:v>
                </c:pt>
                <c:pt idx="1575">
                  <c:v>90.866</c:v>
                </c:pt>
                <c:pt idx="1576">
                  <c:v>123.04300000000001</c:v>
                </c:pt>
                <c:pt idx="1577">
                  <c:v>113.506</c:v>
                </c:pt>
                <c:pt idx="1578">
                  <c:v>116.899</c:v>
                </c:pt>
                <c:pt idx="1579">
                  <c:v>116.794</c:v>
                </c:pt>
                <c:pt idx="1580">
                  <c:v>95.978999999999999</c:v>
                </c:pt>
                <c:pt idx="1581">
                  <c:v>212.05799999999999</c:v>
                </c:pt>
                <c:pt idx="1582">
                  <c:v>213.96700000000001</c:v>
                </c:pt>
                <c:pt idx="1583">
                  <c:v>210.41900000000001</c:v>
                </c:pt>
                <c:pt idx="1584">
                  <c:v>201.11799999999999</c:v>
                </c:pt>
                <c:pt idx="1585">
                  <c:v>204.18799999999999</c:v>
                </c:pt>
                <c:pt idx="1586">
                  <c:v>204.905</c:v>
                </c:pt>
                <c:pt idx="1587">
                  <c:v>153.42099999999999</c:v>
                </c:pt>
                <c:pt idx="1588">
                  <c:v>154.57</c:v>
                </c:pt>
                <c:pt idx="1589">
                  <c:v>153.82900000000001</c:v>
                </c:pt>
                <c:pt idx="1590">
                  <c:v>155.09899999999999</c:v>
                </c:pt>
                <c:pt idx="1591">
                  <c:v>156.642</c:v>
                </c:pt>
                <c:pt idx="1592">
                  <c:v>154.22200000000001</c:v>
                </c:pt>
                <c:pt idx="1593">
                  <c:v>139.816</c:v>
                </c:pt>
                <c:pt idx="1594">
                  <c:v>139.65899999999999</c:v>
                </c:pt>
                <c:pt idx="1595">
                  <c:v>140.63499999999999</c:v>
                </c:pt>
                <c:pt idx="1596">
                  <c:v>136.255</c:v>
                </c:pt>
                <c:pt idx="1597">
                  <c:v>135.80699999999999</c:v>
                </c:pt>
                <c:pt idx="1598">
                  <c:v>134.875</c:v>
                </c:pt>
                <c:pt idx="1599">
                  <c:v>116.521</c:v>
                </c:pt>
                <c:pt idx="1600">
                  <c:v>117.863</c:v>
                </c:pt>
                <c:pt idx="1601">
                  <c:v>118.70099999999999</c:v>
                </c:pt>
                <c:pt idx="1602">
                  <c:v>118.456</c:v>
                </c:pt>
                <c:pt idx="1603">
                  <c:v>117.354</c:v>
                </c:pt>
                <c:pt idx="1604">
                  <c:v>140.03299999999999</c:v>
                </c:pt>
                <c:pt idx="1605">
                  <c:v>139.208</c:v>
                </c:pt>
                <c:pt idx="1606">
                  <c:v>137.54599999999999</c:v>
                </c:pt>
                <c:pt idx="1607">
                  <c:v>136.245</c:v>
                </c:pt>
                <c:pt idx="1608">
                  <c:v>135.43299999999999</c:v>
                </c:pt>
                <c:pt idx="1609">
                  <c:v>135.41200000000001</c:v>
                </c:pt>
                <c:pt idx="1610">
                  <c:v>130.309</c:v>
                </c:pt>
                <c:pt idx="1611">
                  <c:v>130.768</c:v>
                </c:pt>
                <c:pt idx="1612">
                  <c:v>132.04300000000001</c:v>
                </c:pt>
                <c:pt idx="1613">
                  <c:v>195.06200000000001</c:v>
                </c:pt>
                <c:pt idx="1614">
                  <c:v>195.44900000000001</c:v>
                </c:pt>
                <c:pt idx="1615">
                  <c:v>147.28299999999999</c:v>
                </c:pt>
                <c:pt idx="1616">
                  <c:v>148.78299999999999</c:v>
                </c:pt>
                <c:pt idx="1617">
                  <c:v>150.71100000000001</c:v>
                </c:pt>
                <c:pt idx="1618">
                  <c:v>166.03200000000001</c:v>
                </c:pt>
                <c:pt idx="1619">
                  <c:v>167.203</c:v>
                </c:pt>
                <c:pt idx="1620">
                  <c:v>165.69300000000001</c:v>
                </c:pt>
                <c:pt idx="1621">
                  <c:v>165.952</c:v>
                </c:pt>
                <c:pt idx="1622">
                  <c:v>165.858</c:v>
                </c:pt>
                <c:pt idx="1623">
                  <c:v>166.07599999999999</c:v>
                </c:pt>
                <c:pt idx="1624">
                  <c:v>164.38900000000001</c:v>
                </c:pt>
                <c:pt idx="1625">
                  <c:v>146.97900000000001</c:v>
                </c:pt>
                <c:pt idx="1626">
                  <c:v>150.62200000000001</c:v>
                </c:pt>
                <c:pt idx="1627">
                  <c:v>149.81</c:v>
                </c:pt>
                <c:pt idx="1628">
                  <c:v>149.81</c:v>
                </c:pt>
                <c:pt idx="1629">
                  <c:v>149.81200000000001</c:v>
                </c:pt>
                <c:pt idx="1630">
                  <c:v>147.88300000000001</c:v>
                </c:pt>
                <c:pt idx="1631">
                  <c:v>151.19</c:v>
                </c:pt>
                <c:pt idx="1632">
                  <c:v>150.85499999999999</c:v>
                </c:pt>
                <c:pt idx="1633">
                  <c:v>151.63200000000001</c:v>
                </c:pt>
                <c:pt idx="1634">
                  <c:v>151.143</c:v>
                </c:pt>
                <c:pt idx="1635">
                  <c:v>134.76599999999999</c:v>
                </c:pt>
                <c:pt idx="1636">
                  <c:v>134.845</c:v>
                </c:pt>
                <c:pt idx="1637">
                  <c:v>135.60300000000001</c:v>
                </c:pt>
                <c:pt idx="1638">
                  <c:v>192.83199999999999</c:v>
                </c:pt>
                <c:pt idx="1639">
                  <c:v>193.815</c:v>
                </c:pt>
                <c:pt idx="1640">
                  <c:v>189.60300000000001</c:v>
                </c:pt>
                <c:pt idx="1641">
                  <c:v>222.881</c:v>
                </c:pt>
                <c:pt idx="1642">
                  <c:v>225.96199999999999</c:v>
                </c:pt>
                <c:pt idx="1643">
                  <c:v>226.90100000000001</c:v>
                </c:pt>
                <c:pt idx="1644">
                  <c:v>137.30199999999999</c:v>
                </c:pt>
                <c:pt idx="1645">
                  <c:v>135.72499999999999</c:v>
                </c:pt>
                <c:pt idx="1646">
                  <c:v>138.6</c:v>
                </c:pt>
                <c:pt idx="1647">
                  <c:v>138.48500000000001</c:v>
                </c:pt>
                <c:pt idx="1648">
                  <c:v>140.08000000000001</c:v>
                </c:pt>
                <c:pt idx="1649">
                  <c:v>139.30099999999999</c:v>
                </c:pt>
                <c:pt idx="1650">
                  <c:v>159.89400000000001</c:v>
                </c:pt>
                <c:pt idx="1651">
                  <c:v>161.19200000000001</c:v>
                </c:pt>
                <c:pt idx="1652">
                  <c:v>163.86699999999999</c:v>
                </c:pt>
                <c:pt idx="1653">
                  <c:v>153.55500000000001</c:v>
                </c:pt>
                <c:pt idx="1654">
                  <c:v>153.273</c:v>
                </c:pt>
                <c:pt idx="1655">
                  <c:v>153.72499999999999</c:v>
                </c:pt>
                <c:pt idx="1656">
                  <c:v>155.03800000000001</c:v>
                </c:pt>
                <c:pt idx="1657">
                  <c:v>155.392</c:v>
                </c:pt>
                <c:pt idx="1658">
                  <c:v>144.28100000000001</c:v>
                </c:pt>
                <c:pt idx="1659">
                  <c:v>142.55600000000001</c:v>
                </c:pt>
                <c:pt idx="1660">
                  <c:v>141.03800000000001</c:v>
                </c:pt>
                <c:pt idx="1661">
                  <c:v>140.55799999999999</c:v>
                </c:pt>
                <c:pt idx="1662">
                  <c:v>140.179</c:v>
                </c:pt>
                <c:pt idx="1663">
                  <c:v>139.99799999999999</c:v>
                </c:pt>
                <c:pt idx="1664">
                  <c:v>183.595</c:v>
                </c:pt>
                <c:pt idx="1665">
                  <c:v>183.86600000000001</c:v>
                </c:pt>
                <c:pt idx="1666">
                  <c:v>182.768</c:v>
                </c:pt>
                <c:pt idx="1667">
                  <c:v>183.03700000000001</c:v>
                </c:pt>
                <c:pt idx="1668">
                  <c:v>180.93899999999999</c:v>
                </c:pt>
                <c:pt idx="1669">
                  <c:v>181.565</c:v>
                </c:pt>
                <c:pt idx="1670">
                  <c:v>181.828</c:v>
                </c:pt>
                <c:pt idx="1671">
                  <c:v>183.77799999999999</c:v>
                </c:pt>
                <c:pt idx="1672">
                  <c:v>185.50399999999999</c:v>
                </c:pt>
                <c:pt idx="1673">
                  <c:v>184.583</c:v>
                </c:pt>
                <c:pt idx="1674">
                  <c:v>188.75700000000001</c:v>
                </c:pt>
                <c:pt idx="1675">
                  <c:v>146.42699999999999</c:v>
                </c:pt>
                <c:pt idx="1676">
                  <c:v>146.46799999999999</c:v>
                </c:pt>
                <c:pt idx="1677">
                  <c:v>146.34100000000001</c:v>
                </c:pt>
                <c:pt idx="1678">
                  <c:v>144.643</c:v>
                </c:pt>
                <c:pt idx="1679">
                  <c:v>122.241</c:v>
                </c:pt>
                <c:pt idx="1680">
                  <c:v>135.18100000000001</c:v>
                </c:pt>
                <c:pt idx="1681">
                  <c:v>134.542</c:v>
                </c:pt>
                <c:pt idx="1682">
                  <c:v>173.797</c:v>
                </c:pt>
                <c:pt idx="1683">
                  <c:v>173.36799999999999</c:v>
                </c:pt>
                <c:pt idx="1684">
                  <c:v>154.83699999999999</c:v>
                </c:pt>
                <c:pt idx="1685">
                  <c:v>154.37899999999999</c:v>
                </c:pt>
                <c:pt idx="1686">
                  <c:v>155.49199999999999</c:v>
                </c:pt>
                <c:pt idx="1687">
                  <c:v>156.66900000000001</c:v>
                </c:pt>
                <c:pt idx="1688">
                  <c:v>155.602</c:v>
                </c:pt>
                <c:pt idx="1689">
                  <c:v>154.30600000000001</c:v>
                </c:pt>
                <c:pt idx="1690">
                  <c:v>153.37700000000001</c:v>
                </c:pt>
                <c:pt idx="1691">
                  <c:v>154.006</c:v>
                </c:pt>
                <c:pt idx="1692">
                  <c:v>153.04300000000001</c:v>
                </c:pt>
                <c:pt idx="1693">
                  <c:v>152.78200000000001</c:v>
                </c:pt>
                <c:pt idx="1694">
                  <c:v>153.16999999999999</c:v>
                </c:pt>
                <c:pt idx="1695">
                  <c:v>152.54499999999999</c:v>
                </c:pt>
                <c:pt idx="1696">
                  <c:v>151.71299999999999</c:v>
                </c:pt>
                <c:pt idx="1697">
                  <c:v>152.172</c:v>
                </c:pt>
                <c:pt idx="1698">
                  <c:v>153.22399999999999</c:v>
                </c:pt>
                <c:pt idx="1699">
                  <c:v>151.029</c:v>
                </c:pt>
                <c:pt idx="1700">
                  <c:v>152.36699999999999</c:v>
                </c:pt>
                <c:pt idx="1701">
                  <c:v>158.26</c:v>
                </c:pt>
                <c:pt idx="1702">
                  <c:v>148.161</c:v>
                </c:pt>
                <c:pt idx="1703">
                  <c:v>148.48500000000001</c:v>
                </c:pt>
                <c:pt idx="1704">
                  <c:v>150.27799999999999</c:v>
                </c:pt>
                <c:pt idx="1705">
                  <c:v>137.94</c:v>
                </c:pt>
                <c:pt idx="1706">
                  <c:v>135.71700000000001</c:v>
                </c:pt>
                <c:pt idx="1707">
                  <c:v>135.04900000000001</c:v>
                </c:pt>
                <c:pt idx="1708">
                  <c:v>129.732</c:v>
                </c:pt>
                <c:pt idx="1709">
                  <c:v>128.685</c:v>
                </c:pt>
                <c:pt idx="1710">
                  <c:v>133.19800000000001</c:v>
                </c:pt>
                <c:pt idx="1711">
                  <c:v>137.405</c:v>
                </c:pt>
                <c:pt idx="1712">
                  <c:v>138.285</c:v>
                </c:pt>
                <c:pt idx="1713">
                  <c:v>137.05699999999999</c:v>
                </c:pt>
                <c:pt idx="1714">
                  <c:v>134.20099999999999</c:v>
                </c:pt>
                <c:pt idx="1715">
                  <c:v>133.81899999999999</c:v>
                </c:pt>
                <c:pt idx="1716">
                  <c:v>133.922</c:v>
                </c:pt>
                <c:pt idx="1717">
                  <c:v>133.096</c:v>
                </c:pt>
                <c:pt idx="1718">
                  <c:v>131.619</c:v>
                </c:pt>
                <c:pt idx="1719">
                  <c:v>130.96600000000001</c:v>
                </c:pt>
                <c:pt idx="1720">
                  <c:v>123.581</c:v>
                </c:pt>
                <c:pt idx="1721">
                  <c:v>123.991</c:v>
                </c:pt>
                <c:pt idx="1722">
                  <c:v>123.901</c:v>
                </c:pt>
                <c:pt idx="1723">
                  <c:v>124.542</c:v>
                </c:pt>
                <c:pt idx="1724">
                  <c:v>122.876</c:v>
                </c:pt>
                <c:pt idx="1725">
                  <c:v>123.80800000000001</c:v>
                </c:pt>
                <c:pt idx="1726">
                  <c:v>124.477</c:v>
                </c:pt>
                <c:pt idx="1727">
                  <c:v>189.916</c:v>
                </c:pt>
                <c:pt idx="1728">
                  <c:v>170.10900000000001</c:v>
                </c:pt>
                <c:pt idx="1729">
                  <c:v>205.84800000000001</c:v>
                </c:pt>
                <c:pt idx="1730">
                  <c:v>198.489</c:v>
                </c:pt>
                <c:pt idx="1731">
                  <c:v>193.34899999999999</c:v>
                </c:pt>
                <c:pt idx="1732">
                  <c:v>194.44300000000001</c:v>
                </c:pt>
                <c:pt idx="1733">
                  <c:v>194.11699999999999</c:v>
                </c:pt>
                <c:pt idx="1734">
                  <c:v>186.22</c:v>
                </c:pt>
                <c:pt idx="1735">
                  <c:v>148.404</c:v>
                </c:pt>
                <c:pt idx="1736">
                  <c:v>148.11099999999999</c:v>
                </c:pt>
                <c:pt idx="1737">
                  <c:v>146.09700000000001</c:v>
                </c:pt>
                <c:pt idx="1738">
                  <c:v>131.59700000000001</c:v>
                </c:pt>
                <c:pt idx="1739">
                  <c:v>132.81200000000001</c:v>
                </c:pt>
                <c:pt idx="1740">
                  <c:v>127.339</c:v>
                </c:pt>
                <c:pt idx="1741">
                  <c:v>129.398</c:v>
                </c:pt>
                <c:pt idx="1742">
                  <c:v>138.97800000000001</c:v>
                </c:pt>
                <c:pt idx="1743">
                  <c:v>143.84200000000001</c:v>
                </c:pt>
                <c:pt idx="1744">
                  <c:v>142.87700000000001</c:v>
                </c:pt>
                <c:pt idx="1745">
                  <c:v>143.023</c:v>
                </c:pt>
                <c:pt idx="1746">
                  <c:v>182.959</c:v>
                </c:pt>
                <c:pt idx="1747">
                  <c:v>106.005</c:v>
                </c:pt>
                <c:pt idx="1748">
                  <c:v>201.93199999999999</c:v>
                </c:pt>
                <c:pt idx="1749">
                  <c:v>200.619</c:v>
                </c:pt>
                <c:pt idx="1750">
                  <c:v>194.30199999999999</c:v>
                </c:pt>
                <c:pt idx="1751">
                  <c:v>194.09</c:v>
                </c:pt>
                <c:pt idx="1752">
                  <c:v>193.01400000000001</c:v>
                </c:pt>
                <c:pt idx="1753">
                  <c:v>189.67400000000001</c:v>
                </c:pt>
                <c:pt idx="1754">
                  <c:v>190.87799999999999</c:v>
                </c:pt>
                <c:pt idx="1755">
                  <c:v>99.061999999999998</c:v>
                </c:pt>
                <c:pt idx="1756">
                  <c:v>98.078000000000003</c:v>
                </c:pt>
                <c:pt idx="1757">
                  <c:v>98.960999999999999</c:v>
                </c:pt>
                <c:pt idx="1758">
                  <c:v>79.537999999999997</c:v>
                </c:pt>
                <c:pt idx="1759">
                  <c:v>79.453999999999994</c:v>
                </c:pt>
                <c:pt idx="1760">
                  <c:v>79.501000000000005</c:v>
                </c:pt>
                <c:pt idx="1761">
                  <c:v>81.215999999999994</c:v>
                </c:pt>
                <c:pt idx="1762">
                  <c:v>81.89</c:v>
                </c:pt>
                <c:pt idx="1763">
                  <c:v>81.406000000000006</c:v>
                </c:pt>
                <c:pt idx="1764">
                  <c:v>81.900999999999996</c:v>
                </c:pt>
                <c:pt idx="1765">
                  <c:v>81.917000000000002</c:v>
                </c:pt>
                <c:pt idx="1766">
                  <c:v>90.037000000000006</c:v>
                </c:pt>
                <c:pt idx="1767">
                  <c:v>84.629000000000005</c:v>
                </c:pt>
                <c:pt idx="1768">
                  <c:v>84.123000000000005</c:v>
                </c:pt>
                <c:pt idx="1769">
                  <c:v>102.842</c:v>
                </c:pt>
                <c:pt idx="1770">
                  <c:v>103.816</c:v>
                </c:pt>
                <c:pt idx="1771">
                  <c:v>102.401</c:v>
                </c:pt>
                <c:pt idx="1772">
                  <c:v>100.33</c:v>
                </c:pt>
                <c:pt idx="1773">
                  <c:v>99.552000000000007</c:v>
                </c:pt>
                <c:pt idx="1774">
                  <c:v>95.376000000000005</c:v>
                </c:pt>
                <c:pt idx="1775">
                  <c:v>97.054000000000002</c:v>
                </c:pt>
                <c:pt idx="1776">
                  <c:v>84.022999999999996</c:v>
                </c:pt>
                <c:pt idx="1777">
                  <c:v>69.353999999999999</c:v>
                </c:pt>
                <c:pt idx="1778">
                  <c:v>68.271000000000001</c:v>
                </c:pt>
                <c:pt idx="1779">
                  <c:v>72.468000000000004</c:v>
                </c:pt>
                <c:pt idx="1780">
                  <c:v>74.599000000000004</c:v>
                </c:pt>
                <c:pt idx="1781">
                  <c:v>89.451999999999998</c:v>
                </c:pt>
                <c:pt idx="1782">
                  <c:v>91.802000000000007</c:v>
                </c:pt>
                <c:pt idx="1783">
                  <c:v>90.510999999999996</c:v>
                </c:pt>
                <c:pt idx="1784">
                  <c:v>94.195999999999998</c:v>
                </c:pt>
                <c:pt idx="1785">
                  <c:v>134.37299999999999</c:v>
                </c:pt>
                <c:pt idx="1786">
                  <c:v>131.34800000000001</c:v>
                </c:pt>
                <c:pt idx="1787">
                  <c:v>131.102</c:v>
                </c:pt>
                <c:pt idx="1788">
                  <c:v>120.73099999999999</c:v>
                </c:pt>
                <c:pt idx="1789">
                  <c:v>119.607</c:v>
                </c:pt>
                <c:pt idx="1790">
                  <c:v>123.815</c:v>
                </c:pt>
                <c:pt idx="1791">
                  <c:v>122.605</c:v>
                </c:pt>
                <c:pt idx="1792">
                  <c:v>121.416</c:v>
                </c:pt>
                <c:pt idx="1793">
                  <c:v>121.904</c:v>
                </c:pt>
                <c:pt idx="1794">
                  <c:v>124.01600000000001</c:v>
                </c:pt>
                <c:pt idx="1795">
                  <c:v>124.14400000000001</c:v>
                </c:pt>
                <c:pt idx="1796">
                  <c:v>120.777</c:v>
                </c:pt>
                <c:pt idx="1797">
                  <c:v>119.67700000000001</c:v>
                </c:pt>
                <c:pt idx="1798">
                  <c:v>119.86</c:v>
                </c:pt>
                <c:pt idx="1799">
                  <c:v>117.776</c:v>
                </c:pt>
                <c:pt idx="1800">
                  <c:v>104.041</c:v>
                </c:pt>
                <c:pt idx="1801">
                  <c:v>108.96599999999999</c:v>
                </c:pt>
                <c:pt idx="1802">
                  <c:v>111.044</c:v>
                </c:pt>
                <c:pt idx="1803">
                  <c:v>137.209</c:v>
                </c:pt>
                <c:pt idx="1804">
                  <c:v>138.52500000000001</c:v>
                </c:pt>
                <c:pt idx="1805">
                  <c:v>138.197</c:v>
                </c:pt>
                <c:pt idx="1806">
                  <c:v>136.78700000000001</c:v>
                </c:pt>
                <c:pt idx="1807">
                  <c:v>137.739</c:v>
                </c:pt>
                <c:pt idx="1808">
                  <c:v>136.334</c:v>
                </c:pt>
                <c:pt idx="1809">
                  <c:v>135.95699999999999</c:v>
                </c:pt>
                <c:pt idx="1810">
                  <c:v>114.142</c:v>
                </c:pt>
                <c:pt idx="1811">
                  <c:v>114.092</c:v>
                </c:pt>
                <c:pt idx="1812">
                  <c:v>132.60499999999999</c:v>
                </c:pt>
                <c:pt idx="1813">
                  <c:v>133.52000000000001</c:v>
                </c:pt>
                <c:pt idx="1814">
                  <c:v>132.83500000000001</c:v>
                </c:pt>
                <c:pt idx="1815">
                  <c:v>131.59800000000001</c:v>
                </c:pt>
                <c:pt idx="1816">
                  <c:v>95.71</c:v>
                </c:pt>
                <c:pt idx="1817">
                  <c:v>97.019000000000005</c:v>
                </c:pt>
                <c:pt idx="1818">
                  <c:v>96.49</c:v>
                </c:pt>
                <c:pt idx="1819">
                  <c:v>96.135000000000005</c:v>
                </c:pt>
                <c:pt idx="1820">
                  <c:v>100.91500000000001</c:v>
                </c:pt>
                <c:pt idx="1821">
                  <c:v>100.688</c:v>
                </c:pt>
                <c:pt idx="1822">
                  <c:v>109.19199999999999</c:v>
                </c:pt>
                <c:pt idx="1823">
                  <c:v>109.325</c:v>
                </c:pt>
                <c:pt idx="1824">
                  <c:v>96.31</c:v>
                </c:pt>
                <c:pt idx="1825">
                  <c:v>96.394000000000005</c:v>
                </c:pt>
                <c:pt idx="1826">
                  <c:v>88.444999999999993</c:v>
                </c:pt>
                <c:pt idx="1827">
                  <c:v>88.256</c:v>
                </c:pt>
                <c:pt idx="1828">
                  <c:v>78.192999999999998</c:v>
                </c:pt>
                <c:pt idx="1829">
                  <c:v>77.896000000000001</c:v>
                </c:pt>
                <c:pt idx="1830">
                  <c:v>77.567999999999998</c:v>
                </c:pt>
                <c:pt idx="1831">
                  <c:v>78.251999999999995</c:v>
                </c:pt>
                <c:pt idx="1832">
                  <c:v>94.957999999999998</c:v>
                </c:pt>
                <c:pt idx="1833">
                  <c:v>94.611999999999995</c:v>
                </c:pt>
                <c:pt idx="1834">
                  <c:v>85.283000000000001</c:v>
                </c:pt>
                <c:pt idx="1835">
                  <c:v>85.632999999999996</c:v>
                </c:pt>
                <c:pt idx="1836">
                  <c:v>81.596000000000004</c:v>
                </c:pt>
                <c:pt idx="1837">
                  <c:v>69.478999999999999</c:v>
                </c:pt>
                <c:pt idx="1838">
                  <c:v>88.173000000000002</c:v>
                </c:pt>
                <c:pt idx="1839">
                  <c:v>121.07</c:v>
                </c:pt>
                <c:pt idx="1840">
                  <c:v>122.295</c:v>
                </c:pt>
                <c:pt idx="1841">
                  <c:v>122.00700000000001</c:v>
                </c:pt>
                <c:pt idx="1842">
                  <c:v>103.03100000000001</c:v>
                </c:pt>
                <c:pt idx="1843">
                  <c:v>102.253</c:v>
                </c:pt>
                <c:pt idx="1844">
                  <c:v>100.273</c:v>
                </c:pt>
                <c:pt idx="1845">
                  <c:v>93.781999999999996</c:v>
                </c:pt>
                <c:pt idx="1846">
                  <c:v>93.415000000000006</c:v>
                </c:pt>
                <c:pt idx="1847">
                  <c:v>93.668999999999997</c:v>
                </c:pt>
                <c:pt idx="1848">
                  <c:v>92.028999999999996</c:v>
                </c:pt>
                <c:pt idx="1849">
                  <c:v>92.893000000000001</c:v>
                </c:pt>
                <c:pt idx="1850">
                  <c:v>90.126000000000005</c:v>
                </c:pt>
                <c:pt idx="1851">
                  <c:v>91.275999999999996</c:v>
                </c:pt>
                <c:pt idx="1852">
                  <c:v>91.304000000000002</c:v>
                </c:pt>
                <c:pt idx="1853">
                  <c:v>90.113</c:v>
                </c:pt>
                <c:pt idx="1854">
                  <c:v>83.983000000000004</c:v>
                </c:pt>
                <c:pt idx="1855">
                  <c:v>82.432000000000002</c:v>
                </c:pt>
                <c:pt idx="1856">
                  <c:v>100.642</c:v>
                </c:pt>
                <c:pt idx="1857">
                  <c:v>101.134</c:v>
                </c:pt>
                <c:pt idx="1858">
                  <c:v>96.986000000000004</c:v>
                </c:pt>
                <c:pt idx="1859">
                  <c:v>91.816000000000003</c:v>
                </c:pt>
                <c:pt idx="1860">
                  <c:v>93.289000000000001</c:v>
                </c:pt>
                <c:pt idx="1861">
                  <c:v>92.234999999999999</c:v>
                </c:pt>
                <c:pt idx="1862">
                  <c:v>90.373999999999995</c:v>
                </c:pt>
                <c:pt idx="1863">
                  <c:v>74.236000000000004</c:v>
                </c:pt>
                <c:pt idx="1864">
                  <c:v>68.757000000000005</c:v>
                </c:pt>
                <c:pt idx="1865">
                  <c:v>82.888000000000005</c:v>
                </c:pt>
                <c:pt idx="1866">
                  <c:v>72.721000000000004</c:v>
                </c:pt>
                <c:pt idx="1867">
                  <c:v>79.727999999999994</c:v>
                </c:pt>
                <c:pt idx="1868">
                  <c:v>27.684999999999999</c:v>
                </c:pt>
                <c:pt idx="1869">
                  <c:v>0</c:v>
                </c:pt>
                <c:pt idx="1870">
                  <c:v>5.5990000000000002</c:v>
                </c:pt>
                <c:pt idx="1871">
                  <c:v>80.268000000000001</c:v>
                </c:pt>
                <c:pt idx="1872">
                  <c:v>81.986000000000004</c:v>
                </c:pt>
                <c:pt idx="1873">
                  <c:v>72.980999999999995</c:v>
                </c:pt>
                <c:pt idx="1874">
                  <c:v>86.155000000000001</c:v>
                </c:pt>
                <c:pt idx="1875">
                  <c:v>82.52</c:v>
                </c:pt>
                <c:pt idx="1876">
                  <c:v>82.31</c:v>
                </c:pt>
                <c:pt idx="1877">
                  <c:v>80.849000000000004</c:v>
                </c:pt>
                <c:pt idx="1878">
                  <c:v>80.549000000000007</c:v>
                </c:pt>
                <c:pt idx="1879">
                  <c:v>78.825999999999993</c:v>
                </c:pt>
                <c:pt idx="1880">
                  <c:v>93.95</c:v>
                </c:pt>
                <c:pt idx="1881">
                  <c:v>79.406999999999996</c:v>
                </c:pt>
                <c:pt idx="1882">
                  <c:v>86.052999999999997</c:v>
                </c:pt>
                <c:pt idx="1883">
                  <c:v>89.495000000000005</c:v>
                </c:pt>
                <c:pt idx="1884">
                  <c:v>102.396</c:v>
                </c:pt>
                <c:pt idx="1885">
                  <c:v>92.51</c:v>
                </c:pt>
                <c:pt idx="1886">
                  <c:v>90.209000000000003</c:v>
                </c:pt>
                <c:pt idx="1887">
                  <c:v>91.251000000000005</c:v>
                </c:pt>
                <c:pt idx="1888">
                  <c:v>107.27</c:v>
                </c:pt>
                <c:pt idx="1889">
                  <c:v>107.645</c:v>
                </c:pt>
                <c:pt idx="1890">
                  <c:v>108.22199999999999</c:v>
                </c:pt>
                <c:pt idx="1891">
                  <c:v>102.754</c:v>
                </c:pt>
                <c:pt idx="1892">
                  <c:v>103.685</c:v>
                </c:pt>
                <c:pt idx="1893">
                  <c:v>103.17</c:v>
                </c:pt>
                <c:pt idx="1894">
                  <c:v>103.023</c:v>
                </c:pt>
                <c:pt idx="1895">
                  <c:v>94.275999999999996</c:v>
                </c:pt>
                <c:pt idx="1896">
                  <c:v>94.424000000000007</c:v>
                </c:pt>
                <c:pt idx="1897">
                  <c:v>95.775000000000006</c:v>
                </c:pt>
                <c:pt idx="1898">
                  <c:v>97.3</c:v>
                </c:pt>
                <c:pt idx="1899">
                  <c:v>97.33</c:v>
                </c:pt>
                <c:pt idx="1900">
                  <c:v>99.033000000000001</c:v>
                </c:pt>
                <c:pt idx="1901">
                  <c:v>93.905000000000001</c:v>
                </c:pt>
                <c:pt idx="1902">
                  <c:v>98.495999999999995</c:v>
                </c:pt>
                <c:pt idx="1903">
                  <c:v>97.777000000000001</c:v>
                </c:pt>
                <c:pt idx="1904">
                  <c:v>97.509</c:v>
                </c:pt>
                <c:pt idx="1905">
                  <c:v>97.914000000000001</c:v>
                </c:pt>
                <c:pt idx="1906">
                  <c:v>98.43</c:v>
                </c:pt>
                <c:pt idx="1907">
                  <c:v>95.534000000000006</c:v>
                </c:pt>
                <c:pt idx="1908">
                  <c:v>94.578000000000003</c:v>
                </c:pt>
                <c:pt idx="1909">
                  <c:v>95.555999999999997</c:v>
                </c:pt>
                <c:pt idx="1910">
                  <c:v>95.055999999999997</c:v>
                </c:pt>
                <c:pt idx="1911">
                  <c:v>87.686999999999998</c:v>
                </c:pt>
                <c:pt idx="1912">
                  <c:v>87.194000000000003</c:v>
                </c:pt>
                <c:pt idx="1913">
                  <c:v>86.817999999999998</c:v>
                </c:pt>
                <c:pt idx="1914">
                  <c:v>82.548000000000002</c:v>
                </c:pt>
                <c:pt idx="1915">
                  <c:v>80.254999999999995</c:v>
                </c:pt>
                <c:pt idx="1916">
                  <c:v>80.037999999999997</c:v>
                </c:pt>
                <c:pt idx="1917">
                  <c:v>80.02</c:v>
                </c:pt>
                <c:pt idx="1918">
                  <c:v>79.411000000000001</c:v>
                </c:pt>
                <c:pt idx="1919">
                  <c:v>71.052000000000007</c:v>
                </c:pt>
                <c:pt idx="1920">
                  <c:v>70.102000000000004</c:v>
                </c:pt>
                <c:pt idx="1921">
                  <c:v>64.551000000000002</c:v>
                </c:pt>
                <c:pt idx="1922">
                  <c:v>63.375999999999998</c:v>
                </c:pt>
                <c:pt idx="1923">
                  <c:v>62.747</c:v>
                </c:pt>
                <c:pt idx="1924">
                  <c:v>57.332999999999998</c:v>
                </c:pt>
                <c:pt idx="1925">
                  <c:v>57.926000000000002</c:v>
                </c:pt>
                <c:pt idx="1926">
                  <c:v>55.555999999999997</c:v>
                </c:pt>
                <c:pt idx="1927">
                  <c:v>73.953000000000003</c:v>
                </c:pt>
                <c:pt idx="1928">
                  <c:v>75.331999999999994</c:v>
                </c:pt>
                <c:pt idx="1929">
                  <c:v>75.832999999999998</c:v>
                </c:pt>
                <c:pt idx="1930">
                  <c:v>64.013999999999996</c:v>
                </c:pt>
                <c:pt idx="1931">
                  <c:v>63.99</c:v>
                </c:pt>
                <c:pt idx="1932">
                  <c:v>63.179000000000002</c:v>
                </c:pt>
                <c:pt idx="1933">
                  <c:v>66.753</c:v>
                </c:pt>
                <c:pt idx="1934">
                  <c:v>63.408999999999999</c:v>
                </c:pt>
                <c:pt idx="1935">
                  <c:v>60.006</c:v>
                </c:pt>
                <c:pt idx="1936">
                  <c:v>65.138999999999996</c:v>
                </c:pt>
                <c:pt idx="1937">
                  <c:v>66.478999999999999</c:v>
                </c:pt>
                <c:pt idx="1938">
                  <c:v>63.59</c:v>
                </c:pt>
                <c:pt idx="1939">
                  <c:v>63.512999999999998</c:v>
                </c:pt>
                <c:pt idx="1940">
                  <c:v>64.308999999999997</c:v>
                </c:pt>
                <c:pt idx="1941">
                  <c:v>64.661000000000001</c:v>
                </c:pt>
                <c:pt idx="1942">
                  <c:v>70.495000000000005</c:v>
                </c:pt>
                <c:pt idx="1943">
                  <c:v>70.073999999999998</c:v>
                </c:pt>
                <c:pt idx="1944">
                  <c:v>70.311000000000007</c:v>
                </c:pt>
                <c:pt idx="1945">
                  <c:v>69.822999999999993</c:v>
                </c:pt>
                <c:pt idx="1946">
                  <c:v>68.974999999999994</c:v>
                </c:pt>
                <c:pt idx="1947">
                  <c:v>71.709000000000003</c:v>
                </c:pt>
                <c:pt idx="1948">
                  <c:v>70.991</c:v>
                </c:pt>
                <c:pt idx="1949">
                  <c:v>70.239999999999995</c:v>
                </c:pt>
                <c:pt idx="1950">
                  <c:v>83.778000000000006</c:v>
                </c:pt>
                <c:pt idx="1951">
                  <c:v>85.206999999999994</c:v>
                </c:pt>
                <c:pt idx="1952">
                  <c:v>84.33</c:v>
                </c:pt>
                <c:pt idx="1953">
                  <c:v>75.944999999999993</c:v>
                </c:pt>
                <c:pt idx="1954">
                  <c:v>75.662999999999997</c:v>
                </c:pt>
                <c:pt idx="1955">
                  <c:v>75.352000000000004</c:v>
                </c:pt>
                <c:pt idx="1956">
                  <c:v>73.625</c:v>
                </c:pt>
                <c:pt idx="1957">
                  <c:v>82.369</c:v>
                </c:pt>
                <c:pt idx="1958">
                  <c:v>82.075000000000003</c:v>
                </c:pt>
                <c:pt idx="1959">
                  <c:v>73.099000000000004</c:v>
                </c:pt>
                <c:pt idx="1960">
                  <c:v>95.608000000000004</c:v>
                </c:pt>
                <c:pt idx="1961">
                  <c:v>96.021000000000001</c:v>
                </c:pt>
                <c:pt idx="1962">
                  <c:v>98.475999999999999</c:v>
                </c:pt>
                <c:pt idx="1963">
                  <c:v>98.436000000000007</c:v>
                </c:pt>
                <c:pt idx="1964">
                  <c:v>99.475999999999999</c:v>
                </c:pt>
                <c:pt idx="1965">
                  <c:v>94.823999999999998</c:v>
                </c:pt>
                <c:pt idx="1966">
                  <c:v>91.358999999999995</c:v>
                </c:pt>
                <c:pt idx="1967">
                  <c:v>88.149000000000001</c:v>
                </c:pt>
                <c:pt idx="1968">
                  <c:v>85.704999999999998</c:v>
                </c:pt>
                <c:pt idx="1969">
                  <c:v>83.936000000000007</c:v>
                </c:pt>
                <c:pt idx="1970">
                  <c:v>93.355999999999995</c:v>
                </c:pt>
                <c:pt idx="1971">
                  <c:v>92.123000000000005</c:v>
                </c:pt>
                <c:pt idx="1972">
                  <c:v>90.76</c:v>
                </c:pt>
                <c:pt idx="1973">
                  <c:v>89.283000000000001</c:v>
                </c:pt>
                <c:pt idx="1974">
                  <c:v>79.034999999999997</c:v>
                </c:pt>
                <c:pt idx="1975">
                  <c:v>78.864000000000004</c:v>
                </c:pt>
                <c:pt idx="1976">
                  <c:v>78.872</c:v>
                </c:pt>
                <c:pt idx="1977">
                  <c:v>70.918999999999997</c:v>
                </c:pt>
                <c:pt idx="1978">
                  <c:v>70.957999999999998</c:v>
                </c:pt>
                <c:pt idx="1979">
                  <c:v>70.665000000000006</c:v>
                </c:pt>
                <c:pt idx="1980">
                  <c:v>71.489999999999995</c:v>
                </c:pt>
                <c:pt idx="1981">
                  <c:v>71.358999999999995</c:v>
                </c:pt>
                <c:pt idx="1982">
                  <c:v>71.370999999999995</c:v>
                </c:pt>
                <c:pt idx="1983">
                  <c:v>108.60299999999999</c:v>
                </c:pt>
                <c:pt idx="1984">
                  <c:v>108.651</c:v>
                </c:pt>
                <c:pt idx="1985">
                  <c:v>108.39100000000001</c:v>
                </c:pt>
                <c:pt idx="1986">
                  <c:v>84.012</c:v>
                </c:pt>
                <c:pt idx="1987">
                  <c:v>84.581999999999994</c:v>
                </c:pt>
                <c:pt idx="1988">
                  <c:v>84.504000000000005</c:v>
                </c:pt>
                <c:pt idx="1989">
                  <c:v>84.314999999999998</c:v>
                </c:pt>
                <c:pt idx="1990">
                  <c:v>85.262</c:v>
                </c:pt>
                <c:pt idx="1991">
                  <c:v>85.915000000000006</c:v>
                </c:pt>
                <c:pt idx="1992">
                  <c:v>87.007000000000005</c:v>
                </c:pt>
                <c:pt idx="1993">
                  <c:v>87.897999999999996</c:v>
                </c:pt>
                <c:pt idx="1994">
                  <c:v>88.046000000000006</c:v>
                </c:pt>
                <c:pt idx="1995">
                  <c:v>88.182000000000002</c:v>
                </c:pt>
                <c:pt idx="1996">
                  <c:v>91.308000000000007</c:v>
                </c:pt>
                <c:pt idx="1997">
                  <c:v>90.29</c:v>
                </c:pt>
                <c:pt idx="1998">
                  <c:v>91.289000000000001</c:v>
                </c:pt>
                <c:pt idx="1999">
                  <c:v>97.174000000000007</c:v>
                </c:pt>
                <c:pt idx="2000">
                  <c:v>96.51</c:v>
                </c:pt>
                <c:pt idx="2001">
                  <c:v>97.796999999999997</c:v>
                </c:pt>
                <c:pt idx="2002">
                  <c:v>87.703000000000003</c:v>
                </c:pt>
                <c:pt idx="2003">
                  <c:v>87.424999999999997</c:v>
                </c:pt>
                <c:pt idx="2004">
                  <c:v>87.853999999999999</c:v>
                </c:pt>
                <c:pt idx="2005">
                  <c:v>94.555999999999997</c:v>
                </c:pt>
                <c:pt idx="2006">
                  <c:v>93.89</c:v>
                </c:pt>
                <c:pt idx="2007">
                  <c:v>93.257000000000005</c:v>
                </c:pt>
                <c:pt idx="2008">
                  <c:v>103.175</c:v>
                </c:pt>
                <c:pt idx="2009">
                  <c:v>102.35</c:v>
                </c:pt>
                <c:pt idx="2010">
                  <c:v>102.149</c:v>
                </c:pt>
                <c:pt idx="2011">
                  <c:v>90.677000000000007</c:v>
                </c:pt>
                <c:pt idx="2012">
                  <c:v>89.484999999999999</c:v>
                </c:pt>
                <c:pt idx="2013">
                  <c:v>90.76</c:v>
                </c:pt>
                <c:pt idx="2014">
                  <c:v>82.412000000000006</c:v>
                </c:pt>
                <c:pt idx="2015">
                  <c:v>81.111999999999995</c:v>
                </c:pt>
                <c:pt idx="2016">
                  <c:v>81.569999999999993</c:v>
                </c:pt>
                <c:pt idx="2017">
                  <c:v>81.721999999999994</c:v>
                </c:pt>
                <c:pt idx="2018">
                  <c:v>81.793000000000006</c:v>
                </c:pt>
                <c:pt idx="2019">
                  <c:v>82.022000000000006</c:v>
                </c:pt>
                <c:pt idx="2020">
                  <c:v>81.912999999999997</c:v>
                </c:pt>
                <c:pt idx="2021">
                  <c:v>81.933999999999997</c:v>
                </c:pt>
                <c:pt idx="2022">
                  <c:v>81.248999999999995</c:v>
                </c:pt>
                <c:pt idx="2023">
                  <c:v>81.123000000000005</c:v>
                </c:pt>
                <c:pt idx="2024">
                  <c:v>81.534999999999997</c:v>
                </c:pt>
                <c:pt idx="2025">
                  <c:v>90.870999999999995</c:v>
                </c:pt>
                <c:pt idx="2026">
                  <c:v>90.433000000000007</c:v>
                </c:pt>
                <c:pt idx="2027">
                  <c:v>90.191000000000003</c:v>
                </c:pt>
                <c:pt idx="2028">
                  <c:v>81.48</c:v>
                </c:pt>
                <c:pt idx="2029">
                  <c:v>80.992000000000004</c:v>
                </c:pt>
                <c:pt idx="2030">
                  <c:v>80.759</c:v>
                </c:pt>
                <c:pt idx="2031">
                  <c:v>76.456000000000003</c:v>
                </c:pt>
                <c:pt idx="2032">
                  <c:v>76.241</c:v>
                </c:pt>
                <c:pt idx="2033">
                  <c:v>75.739000000000004</c:v>
                </c:pt>
                <c:pt idx="2034">
                  <c:v>75.798000000000002</c:v>
                </c:pt>
                <c:pt idx="2035">
                  <c:v>75.72</c:v>
                </c:pt>
                <c:pt idx="2036">
                  <c:v>69.652000000000001</c:v>
                </c:pt>
                <c:pt idx="2037">
                  <c:v>69.804000000000002</c:v>
                </c:pt>
                <c:pt idx="2038">
                  <c:v>69.881</c:v>
                </c:pt>
                <c:pt idx="2039">
                  <c:v>70.025999999999996</c:v>
                </c:pt>
                <c:pt idx="2040">
                  <c:v>70.831999999999994</c:v>
                </c:pt>
                <c:pt idx="2041">
                  <c:v>60.914000000000001</c:v>
                </c:pt>
                <c:pt idx="2042">
                  <c:v>70.662999999999997</c:v>
                </c:pt>
                <c:pt idx="2043">
                  <c:v>69.786000000000001</c:v>
                </c:pt>
                <c:pt idx="2044">
                  <c:v>69.468999999999994</c:v>
                </c:pt>
                <c:pt idx="2045">
                  <c:v>78.650000000000006</c:v>
                </c:pt>
                <c:pt idx="2046">
                  <c:v>78.757000000000005</c:v>
                </c:pt>
                <c:pt idx="2047">
                  <c:v>79.894999999999996</c:v>
                </c:pt>
                <c:pt idx="2048">
                  <c:v>81.126999999999995</c:v>
                </c:pt>
                <c:pt idx="2049">
                  <c:v>80.754999999999995</c:v>
                </c:pt>
                <c:pt idx="2050">
                  <c:v>80.858999999999995</c:v>
                </c:pt>
                <c:pt idx="2051">
                  <c:v>80.549000000000007</c:v>
                </c:pt>
                <c:pt idx="2052">
                  <c:v>81.486999999999995</c:v>
                </c:pt>
                <c:pt idx="2053">
                  <c:v>81.768000000000001</c:v>
                </c:pt>
                <c:pt idx="2054">
                  <c:v>89.713999999999999</c:v>
                </c:pt>
                <c:pt idx="2055">
                  <c:v>90.406000000000006</c:v>
                </c:pt>
                <c:pt idx="2056">
                  <c:v>90.259</c:v>
                </c:pt>
                <c:pt idx="2057">
                  <c:v>91.034999999999997</c:v>
                </c:pt>
                <c:pt idx="2058">
                  <c:v>90.754999999999995</c:v>
                </c:pt>
                <c:pt idx="2059">
                  <c:v>90.715999999999994</c:v>
                </c:pt>
                <c:pt idx="2060">
                  <c:v>34.442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0.797000000000001</c:v>
                </c:pt>
                <c:pt idx="2167">
                  <c:v>202.89</c:v>
                </c:pt>
                <c:pt idx="2168">
                  <c:v>206.17500000000001</c:v>
                </c:pt>
                <c:pt idx="2169">
                  <c:v>261.66800000000001</c:v>
                </c:pt>
                <c:pt idx="2170">
                  <c:v>256.971</c:v>
                </c:pt>
                <c:pt idx="2171">
                  <c:v>137.55500000000001</c:v>
                </c:pt>
                <c:pt idx="2172">
                  <c:v>136.44300000000001</c:v>
                </c:pt>
                <c:pt idx="2173">
                  <c:v>134.666</c:v>
                </c:pt>
                <c:pt idx="2174">
                  <c:v>117.26300000000001</c:v>
                </c:pt>
                <c:pt idx="2175">
                  <c:v>126.693</c:v>
                </c:pt>
                <c:pt idx="2176">
                  <c:v>134.75299999999999</c:v>
                </c:pt>
                <c:pt idx="2177">
                  <c:v>136.209</c:v>
                </c:pt>
                <c:pt idx="2178">
                  <c:v>119.58199999999999</c:v>
                </c:pt>
                <c:pt idx="2179">
                  <c:v>118.58199999999999</c:v>
                </c:pt>
                <c:pt idx="2180">
                  <c:v>99.667000000000002</c:v>
                </c:pt>
                <c:pt idx="2181">
                  <c:v>100.381</c:v>
                </c:pt>
                <c:pt idx="2182">
                  <c:v>104.604</c:v>
                </c:pt>
                <c:pt idx="2183">
                  <c:v>97.778999999999996</c:v>
                </c:pt>
                <c:pt idx="2184">
                  <c:v>100.298</c:v>
                </c:pt>
                <c:pt idx="2185">
                  <c:v>88.71</c:v>
                </c:pt>
                <c:pt idx="2186">
                  <c:v>84.24</c:v>
                </c:pt>
                <c:pt idx="2187">
                  <c:v>100.65</c:v>
                </c:pt>
                <c:pt idx="2188">
                  <c:v>106.51300000000001</c:v>
                </c:pt>
                <c:pt idx="2189">
                  <c:v>105.036</c:v>
                </c:pt>
                <c:pt idx="2190">
                  <c:v>101.77</c:v>
                </c:pt>
                <c:pt idx="2191">
                  <c:v>104.62</c:v>
                </c:pt>
                <c:pt idx="2192">
                  <c:v>106.533</c:v>
                </c:pt>
                <c:pt idx="2193">
                  <c:v>106.071</c:v>
                </c:pt>
                <c:pt idx="2194">
                  <c:v>107.128</c:v>
                </c:pt>
                <c:pt idx="2195">
                  <c:v>106.232</c:v>
                </c:pt>
                <c:pt idx="2196">
                  <c:v>106.387</c:v>
                </c:pt>
                <c:pt idx="2197">
                  <c:v>107.562</c:v>
                </c:pt>
                <c:pt idx="2198">
                  <c:v>106.081</c:v>
                </c:pt>
                <c:pt idx="2199">
                  <c:v>106.226</c:v>
                </c:pt>
                <c:pt idx="2200">
                  <c:v>104.175</c:v>
                </c:pt>
                <c:pt idx="2201">
                  <c:v>104.053</c:v>
                </c:pt>
                <c:pt idx="2202">
                  <c:v>105.46</c:v>
                </c:pt>
                <c:pt idx="2203">
                  <c:v>104.34699999999999</c:v>
                </c:pt>
                <c:pt idx="2204">
                  <c:v>104.94199999999999</c:v>
                </c:pt>
                <c:pt idx="2205">
                  <c:v>105.504</c:v>
                </c:pt>
                <c:pt idx="2206">
                  <c:v>75.207999999999998</c:v>
                </c:pt>
                <c:pt idx="2207">
                  <c:v>69.364000000000004</c:v>
                </c:pt>
                <c:pt idx="2208">
                  <c:v>10.669</c:v>
                </c:pt>
                <c:pt idx="2209">
                  <c:v>0</c:v>
                </c:pt>
                <c:pt idx="2210">
                  <c:v>7.55</c:v>
                </c:pt>
                <c:pt idx="2211">
                  <c:v>92.763999999999996</c:v>
                </c:pt>
                <c:pt idx="2212">
                  <c:v>85.710999999999999</c:v>
                </c:pt>
                <c:pt idx="2213">
                  <c:v>89.834000000000003</c:v>
                </c:pt>
                <c:pt idx="2214">
                  <c:v>90.391000000000005</c:v>
                </c:pt>
                <c:pt idx="2215">
                  <c:v>85.328999999999994</c:v>
                </c:pt>
                <c:pt idx="2216">
                  <c:v>84.775000000000006</c:v>
                </c:pt>
                <c:pt idx="2217">
                  <c:v>85.936000000000007</c:v>
                </c:pt>
                <c:pt idx="2218">
                  <c:v>90.319000000000003</c:v>
                </c:pt>
                <c:pt idx="2219">
                  <c:v>75.837000000000003</c:v>
                </c:pt>
                <c:pt idx="2220">
                  <c:v>93.161000000000001</c:v>
                </c:pt>
                <c:pt idx="2221">
                  <c:v>89.391999999999996</c:v>
                </c:pt>
                <c:pt idx="2222">
                  <c:v>86.048000000000002</c:v>
                </c:pt>
                <c:pt idx="2223">
                  <c:v>88.328000000000003</c:v>
                </c:pt>
                <c:pt idx="2224">
                  <c:v>89.721000000000004</c:v>
                </c:pt>
                <c:pt idx="2225">
                  <c:v>89.902000000000001</c:v>
                </c:pt>
                <c:pt idx="2226">
                  <c:v>90.576999999999998</c:v>
                </c:pt>
                <c:pt idx="2227">
                  <c:v>90.236999999999995</c:v>
                </c:pt>
                <c:pt idx="2228">
                  <c:v>89.68</c:v>
                </c:pt>
                <c:pt idx="2229">
                  <c:v>88.802000000000007</c:v>
                </c:pt>
                <c:pt idx="2230">
                  <c:v>88.206999999999994</c:v>
                </c:pt>
                <c:pt idx="2231">
                  <c:v>86.981999999999999</c:v>
                </c:pt>
                <c:pt idx="2232">
                  <c:v>86.632999999999996</c:v>
                </c:pt>
                <c:pt idx="2233">
                  <c:v>87.183999999999997</c:v>
                </c:pt>
                <c:pt idx="2234">
                  <c:v>88.778999999999996</c:v>
                </c:pt>
                <c:pt idx="2235">
                  <c:v>84.656000000000006</c:v>
                </c:pt>
                <c:pt idx="2236">
                  <c:v>82.692999999999998</c:v>
                </c:pt>
                <c:pt idx="2237">
                  <c:v>83.174999999999997</c:v>
                </c:pt>
                <c:pt idx="2238">
                  <c:v>81.882000000000005</c:v>
                </c:pt>
                <c:pt idx="2239">
                  <c:v>82.522999999999996</c:v>
                </c:pt>
                <c:pt idx="2240">
                  <c:v>80.323999999999998</c:v>
                </c:pt>
                <c:pt idx="2241">
                  <c:v>82.168000000000006</c:v>
                </c:pt>
                <c:pt idx="2242">
                  <c:v>80.837000000000003</c:v>
                </c:pt>
                <c:pt idx="2243">
                  <c:v>80.989999999999995</c:v>
                </c:pt>
                <c:pt idx="2244">
                  <c:v>80.828999999999994</c:v>
                </c:pt>
                <c:pt idx="2245">
                  <c:v>80.456999999999994</c:v>
                </c:pt>
                <c:pt idx="2246">
                  <c:v>72.787000000000006</c:v>
                </c:pt>
                <c:pt idx="2247">
                  <c:v>73.072000000000003</c:v>
                </c:pt>
                <c:pt idx="2248">
                  <c:v>76.698999999999998</c:v>
                </c:pt>
                <c:pt idx="2249">
                  <c:v>77.353999999999999</c:v>
                </c:pt>
                <c:pt idx="2250">
                  <c:v>77.006</c:v>
                </c:pt>
                <c:pt idx="2251">
                  <c:v>77.525000000000006</c:v>
                </c:pt>
                <c:pt idx="2252">
                  <c:v>77.584999999999994</c:v>
                </c:pt>
                <c:pt idx="2253">
                  <c:v>77.986999999999995</c:v>
                </c:pt>
                <c:pt idx="2254">
                  <c:v>63.101999999999997</c:v>
                </c:pt>
                <c:pt idx="2255">
                  <c:v>63.204000000000001</c:v>
                </c:pt>
                <c:pt idx="2256">
                  <c:v>57.453000000000003</c:v>
                </c:pt>
                <c:pt idx="2257">
                  <c:v>61.753</c:v>
                </c:pt>
                <c:pt idx="2258">
                  <c:v>64.215000000000003</c:v>
                </c:pt>
                <c:pt idx="2259">
                  <c:v>65.03</c:v>
                </c:pt>
                <c:pt idx="2260">
                  <c:v>63.962000000000003</c:v>
                </c:pt>
                <c:pt idx="2261">
                  <c:v>63.904000000000003</c:v>
                </c:pt>
                <c:pt idx="2262">
                  <c:v>62.018999999999998</c:v>
                </c:pt>
                <c:pt idx="2263">
                  <c:v>61.119</c:v>
                </c:pt>
                <c:pt idx="2264">
                  <c:v>61.396000000000001</c:v>
                </c:pt>
                <c:pt idx="2265">
                  <c:v>62.156999999999996</c:v>
                </c:pt>
                <c:pt idx="2266">
                  <c:v>60.709000000000003</c:v>
                </c:pt>
                <c:pt idx="2267">
                  <c:v>60.414999999999999</c:v>
                </c:pt>
                <c:pt idx="2268">
                  <c:v>59.826000000000001</c:v>
                </c:pt>
                <c:pt idx="2269">
                  <c:v>59.819000000000003</c:v>
                </c:pt>
                <c:pt idx="2270">
                  <c:v>59.601999999999997</c:v>
                </c:pt>
                <c:pt idx="2271">
                  <c:v>59.034999999999997</c:v>
                </c:pt>
                <c:pt idx="2272">
                  <c:v>59.786000000000001</c:v>
                </c:pt>
                <c:pt idx="2273">
                  <c:v>58.179000000000002</c:v>
                </c:pt>
                <c:pt idx="2274">
                  <c:v>58.401000000000003</c:v>
                </c:pt>
                <c:pt idx="2275">
                  <c:v>54.643999999999998</c:v>
                </c:pt>
                <c:pt idx="2276">
                  <c:v>56.554000000000002</c:v>
                </c:pt>
                <c:pt idx="2277">
                  <c:v>58.57</c:v>
                </c:pt>
                <c:pt idx="2278">
                  <c:v>58.23</c:v>
                </c:pt>
                <c:pt idx="2279">
                  <c:v>58.683</c:v>
                </c:pt>
                <c:pt idx="2280">
                  <c:v>58.744999999999997</c:v>
                </c:pt>
                <c:pt idx="2281">
                  <c:v>59.250999999999998</c:v>
                </c:pt>
                <c:pt idx="2282">
                  <c:v>58.847000000000001</c:v>
                </c:pt>
                <c:pt idx="2283">
                  <c:v>59.317</c:v>
                </c:pt>
                <c:pt idx="2284">
                  <c:v>46.863999999999997</c:v>
                </c:pt>
                <c:pt idx="2285">
                  <c:v>46.966000000000001</c:v>
                </c:pt>
                <c:pt idx="2286">
                  <c:v>38.841000000000001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8.738</c:v>
                </c:pt>
                <c:pt idx="2291">
                  <c:v>43.481000000000002</c:v>
                </c:pt>
                <c:pt idx="2292">
                  <c:v>44.808999999999997</c:v>
                </c:pt>
                <c:pt idx="2293">
                  <c:v>46.106000000000002</c:v>
                </c:pt>
                <c:pt idx="2294">
                  <c:v>46.256</c:v>
                </c:pt>
                <c:pt idx="2295">
                  <c:v>46.215000000000003</c:v>
                </c:pt>
                <c:pt idx="2296">
                  <c:v>45.662999999999997</c:v>
                </c:pt>
                <c:pt idx="2297">
                  <c:v>45.859000000000002</c:v>
                </c:pt>
                <c:pt idx="2298">
                  <c:v>46.457999999999998</c:v>
                </c:pt>
                <c:pt idx="2299">
                  <c:v>85.762</c:v>
                </c:pt>
                <c:pt idx="2300">
                  <c:v>86.23</c:v>
                </c:pt>
                <c:pt idx="2301">
                  <c:v>86.878</c:v>
                </c:pt>
                <c:pt idx="2302">
                  <c:v>87.959000000000003</c:v>
                </c:pt>
                <c:pt idx="2303">
                  <c:v>86.760999999999996</c:v>
                </c:pt>
                <c:pt idx="2304">
                  <c:v>86.218000000000004</c:v>
                </c:pt>
                <c:pt idx="2305">
                  <c:v>85.191999999999993</c:v>
                </c:pt>
                <c:pt idx="2306">
                  <c:v>88.287999999999997</c:v>
                </c:pt>
                <c:pt idx="2307">
                  <c:v>89.17</c:v>
                </c:pt>
                <c:pt idx="2308">
                  <c:v>87.661000000000001</c:v>
                </c:pt>
                <c:pt idx="2309">
                  <c:v>89.494</c:v>
                </c:pt>
                <c:pt idx="2310">
                  <c:v>89.424000000000007</c:v>
                </c:pt>
                <c:pt idx="2311">
                  <c:v>89.603999999999999</c:v>
                </c:pt>
                <c:pt idx="2312">
                  <c:v>88.542000000000002</c:v>
                </c:pt>
                <c:pt idx="2313">
                  <c:v>86.578000000000003</c:v>
                </c:pt>
                <c:pt idx="2314">
                  <c:v>86.525000000000006</c:v>
                </c:pt>
                <c:pt idx="2315">
                  <c:v>101.188</c:v>
                </c:pt>
                <c:pt idx="2316">
                  <c:v>89.668999999999997</c:v>
                </c:pt>
                <c:pt idx="2317">
                  <c:v>89.497</c:v>
                </c:pt>
                <c:pt idx="2318">
                  <c:v>89.674999999999997</c:v>
                </c:pt>
                <c:pt idx="2319">
                  <c:v>89.843000000000004</c:v>
                </c:pt>
                <c:pt idx="2320">
                  <c:v>91.164000000000001</c:v>
                </c:pt>
                <c:pt idx="2321">
                  <c:v>91.665000000000006</c:v>
                </c:pt>
                <c:pt idx="2322">
                  <c:v>93.674000000000007</c:v>
                </c:pt>
                <c:pt idx="2323">
                  <c:v>92.945999999999998</c:v>
                </c:pt>
                <c:pt idx="2324">
                  <c:v>93.75</c:v>
                </c:pt>
                <c:pt idx="2325">
                  <c:v>93.53</c:v>
                </c:pt>
                <c:pt idx="2326">
                  <c:v>94.94</c:v>
                </c:pt>
                <c:pt idx="2327">
                  <c:v>88.763000000000005</c:v>
                </c:pt>
                <c:pt idx="2328">
                  <c:v>90.228999999999999</c:v>
                </c:pt>
                <c:pt idx="2329">
                  <c:v>92.715999999999994</c:v>
                </c:pt>
                <c:pt idx="2330">
                  <c:v>91.897000000000006</c:v>
                </c:pt>
                <c:pt idx="2331">
                  <c:v>90.792000000000002</c:v>
                </c:pt>
                <c:pt idx="2332">
                  <c:v>91.435000000000002</c:v>
                </c:pt>
                <c:pt idx="2333">
                  <c:v>90.007999999999996</c:v>
                </c:pt>
                <c:pt idx="2334">
                  <c:v>90.766999999999996</c:v>
                </c:pt>
                <c:pt idx="2335">
                  <c:v>85.811999999999998</c:v>
                </c:pt>
                <c:pt idx="2336">
                  <c:v>89.156999999999996</c:v>
                </c:pt>
                <c:pt idx="2337">
                  <c:v>89.819000000000003</c:v>
                </c:pt>
                <c:pt idx="2338">
                  <c:v>116.283</c:v>
                </c:pt>
                <c:pt idx="2339">
                  <c:v>117.765</c:v>
                </c:pt>
                <c:pt idx="2340">
                  <c:v>117.98099999999999</c:v>
                </c:pt>
                <c:pt idx="2341">
                  <c:v>119.419</c:v>
                </c:pt>
                <c:pt idx="2342">
                  <c:v>117.249</c:v>
                </c:pt>
                <c:pt idx="2343">
                  <c:v>122.959</c:v>
                </c:pt>
                <c:pt idx="2344">
                  <c:v>119.123</c:v>
                </c:pt>
                <c:pt idx="2345">
                  <c:v>117.59099999999999</c:v>
                </c:pt>
                <c:pt idx="2346">
                  <c:v>118.611</c:v>
                </c:pt>
                <c:pt idx="2347">
                  <c:v>119.265</c:v>
                </c:pt>
                <c:pt idx="2348">
                  <c:v>119.371</c:v>
                </c:pt>
                <c:pt idx="2349">
                  <c:v>118.236</c:v>
                </c:pt>
                <c:pt idx="2350">
                  <c:v>117.17100000000001</c:v>
                </c:pt>
                <c:pt idx="2351">
                  <c:v>117.154</c:v>
                </c:pt>
                <c:pt idx="2352">
                  <c:v>109.995</c:v>
                </c:pt>
                <c:pt idx="2353">
                  <c:v>110.99</c:v>
                </c:pt>
                <c:pt idx="2354">
                  <c:v>129.11600000000001</c:v>
                </c:pt>
                <c:pt idx="2355">
                  <c:v>129.072</c:v>
                </c:pt>
                <c:pt idx="2356">
                  <c:v>129.19399999999999</c:v>
                </c:pt>
                <c:pt idx="2357">
                  <c:v>130.15</c:v>
                </c:pt>
                <c:pt idx="2358">
                  <c:v>118.887</c:v>
                </c:pt>
                <c:pt idx="2359">
                  <c:v>120.042</c:v>
                </c:pt>
                <c:pt idx="2360">
                  <c:v>129.654</c:v>
                </c:pt>
                <c:pt idx="2361">
                  <c:v>130.14400000000001</c:v>
                </c:pt>
                <c:pt idx="2362">
                  <c:v>108.968</c:v>
                </c:pt>
                <c:pt idx="2363">
                  <c:v>101.61799999999999</c:v>
                </c:pt>
                <c:pt idx="2364">
                  <c:v>84.965000000000003</c:v>
                </c:pt>
                <c:pt idx="2365">
                  <c:v>89.043999999999997</c:v>
                </c:pt>
                <c:pt idx="2366">
                  <c:v>92.048000000000002</c:v>
                </c:pt>
                <c:pt idx="2367">
                  <c:v>91.838999999999999</c:v>
                </c:pt>
                <c:pt idx="2368">
                  <c:v>92.903999999999996</c:v>
                </c:pt>
                <c:pt idx="2369">
                  <c:v>94.457999999999998</c:v>
                </c:pt>
                <c:pt idx="2370">
                  <c:v>93.402000000000001</c:v>
                </c:pt>
                <c:pt idx="2371">
                  <c:v>93.644999999999996</c:v>
                </c:pt>
                <c:pt idx="2372">
                  <c:v>94.159000000000006</c:v>
                </c:pt>
                <c:pt idx="2373">
                  <c:v>95.608000000000004</c:v>
                </c:pt>
                <c:pt idx="2374">
                  <c:v>95.695999999999998</c:v>
                </c:pt>
                <c:pt idx="2375">
                  <c:v>96.504000000000005</c:v>
                </c:pt>
                <c:pt idx="2376">
                  <c:v>96.165999999999997</c:v>
                </c:pt>
                <c:pt idx="2377">
                  <c:v>97.096000000000004</c:v>
                </c:pt>
                <c:pt idx="2378">
                  <c:v>96.183999999999997</c:v>
                </c:pt>
                <c:pt idx="2379">
                  <c:v>95.022999999999996</c:v>
                </c:pt>
                <c:pt idx="2380">
                  <c:v>103.193</c:v>
                </c:pt>
                <c:pt idx="2381">
                  <c:v>104.649</c:v>
                </c:pt>
                <c:pt idx="2382">
                  <c:v>87.697999999999993</c:v>
                </c:pt>
                <c:pt idx="2383">
                  <c:v>86.980999999999995</c:v>
                </c:pt>
                <c:pt idx="2384">
                  <c:v>85.798000000000002</c:v>
                </c:pt>
                <c:pt idx="2385">
                  <c:v>87.212000000000003</c:v>
                </c:pt>
                <c:pt idx="2386">
                  <c:v>86.730999999999995</c:v>
                </c:pt>
                <c:pt idx="2387">
                  <c:v>86.066999999999993</c:v>
                </c:pt>
                <c:pt idx="2388">
                  <c:v>85.899000000000001</c:v>
                </c:pt>
                <c:pt idx="2389">
                  <c:v>84.599000000000004</c:v>
                </c:pt>
                <c:pt idx="2390">
                  <c:v>83.135000000000005</c:v>
                </c:pt>
                <c:pt idx="2391">
                  <c:v>83.397000000000006</c:v>
                </c:pt>
                <c:pt idx="2392">
                  <c:v>84.438000000000002</c:v>
                </c:pt>
                <c:pt idx="2393">
                  <c:v>84.423000000000002</c:v>
                </c:pt>
                <c:pt idx="2394">
                  <c:v>83.47</c:v>
                </c:pt>
                <c:pt idx="2395">
                  <c:v>83.891999999999996</c:v>
                </c:pt>
                <c:pt idx="2396">
                  <c:v>80.298000000000002</c:v>
                </c:pt>
                <c:pt idx="2397">
                  <c:v>86.415999999999997</c:v>
                </c:pt>
                <c:pt idx="2398">
                  <c:v>83.325999999999993</c:v>
                </c:pt>
                <c:pt idx="2399">
                  <c:v>83.385999999999996</c:v>
                </c:pt>
                <c:pt idx="2400">
                  <c:v>80.727999999999994</c:v>
                </c:pt>
                <c:pt idx="2401">
                  <c:v>80.075999999999993</c:v>
                </c:pt>
                <c:pt idx="2402">
                  <c:v>80.209000000000003</c:v>
                </c:pt>
                <c:pt idx="2403">
                  <c:v>80.948999999999998</c:v>
                </c:pt>
                <c:pt idx="2404">
                  <c:v>78.665999999999997</c:v>
                </c:pt>
                <c:pt idx="2405">
                  <c:v>81.444999999999993</c:v>
                </c:pt>
                <c:pt idx="2406">
                  <c:v>81.27</c:v>
                </c:pt>
                <c:pt idx="2407">
                  <c:v>80.456999999999994</c:v>
                </c:pt>
                <c:pt idx="2408">
                  <c:v>79.974999999999994</c:v>
                </c:pt>
                <c:pt idx="2409">
                  <c:v>80.221000000000004</c:v>
                </c:pt>
                <c:pt idx="2410">
                  <c:v>79.207999999999998</c:v>
                </c:pt>
                <c:pt idx="2411">
                  <c:v>79.468999999999994</c:v>
                </c:pt>
                <c:pt idx="2412">
                  <c:v>79.906000000000006</c:v>
                </c:pt>
                <c:pt idx="2413">
                  <c:v>80.238</c:v>
                </c:pt>
                <c:pt idx="2414">
                  <c:v>71.411000000000001</c:v>
                </c:pt>
                <c:pt idx="2415">
                  <c:v>71.099000000000004</c:v>
                </c:pt>
                <c:pt idx="2416">
                  <c:v>71.424000000000007</c:v>
                </c:pt>
                <c:pt idx="2417">
                  <c:v>71.183000000000007</c:v>
                </c:pt>
                <c:pt idx="2418">
                  <c:v>78.438999999999993</c:v>
                </c:pt>
                <c:pt idx="2419">
                  <c:v>78.637</c:v>
                </c:pt>
                <c:pt idx="2420">
                  <c:v>74.635000000000005</c:v>
                </c:pt>
                <c:pt idx="2421">
                  <c:v>76.105000000000004</c:v>
                </c:pt>
                <c:pt idx="2422">
                  <c:v>76.635999999999996</c:v>
                </c:pt>
                <c:pt idx="2423">
                  <c:v>71.539000000000001</c:v>
                </c:pt>
                <c:pt idx="2424">
                  <c:v>73.48</c:v>
                </c:pt>
                <c:pt idx="2425">
                  <c:v>74.534000000000006</c:v>
                </c:pt>
                <c:pt idx="2426">
                  <c:v>73.793999999999997</c:v>
                </c:pt>
                <c:pt idx="2427">
                  <c:v>73.569999999999993</c:v>
                </c:pt>
                <c:pt idx="2428">
                  <c:v>76.078000000000003</c:v>
                </c:pt>
                <c:pt idx="2429">
                  <c:v>75.069000000000003</c:v>
                </c:pt>
                <c:pt idx="2430">
                  <c:v>74.600999999999999</c:v>
                </c:pt>
                <c:pt idx="2431">
                  <c:v>73.251000000000005</c:v>
                </c:pt>
                <c:pt idx="2432">
                  <c:v>72.984999999999999</c:v>
                </c:pt>
                <c:pt idx="2433">
                  <c:v>65.768000000000001</c:v>
                </c:pt>
                <c:pt idx="2434">
                  <c:v>70.451999999999998</c:v>
                </c:pt>
                <c:pt idx="2435">
                  <c:v>73.200999999999993</c:v>
                </c:pt>
                <c:pt idx="2436">
                  <c:v>74.091999999999999</c:v>
                </c:pt>
                <c:pt idx="2437">
                  <c:v>73.307000000000002</c:v>
                </c:pt>
                <c:pt idx="2438">
                  <c:v>73.789000000000001</c:v>
                </c:pt>
                <c:pt idx="2439">
                  <c:v>73.765000000000001</c:v>
                </c:pt>
                <c:pt idx="2440">
                  <c:v>63.965000000000003</c:v>
                </c:pt>
                <c:pt idx="2441">
                  <c:v>64.078000000000003</c:v>
                </c:pt>
                <c:pt idx="2442">
                  <c:v>63.887999999999998</c:v>
                </c:pt>
                <c:pt idx="2443">
                  <c:v>64.186000000000007</c:v>
                </c:pt>
                <c:pt idx="2444">
                  <c:v>63.631</c:v>
                </c:pt>
                <c:pt idx="2445">
                  <c:v>64.468000000000004</c:v>
                </c:pt>
                <c:pt idx="2446">
                  <c:v>64.043000000000006</c:v>
                </c:pt>
                <c:pt idx="2447">
                  <c:v>63.567</c:v>
                </c:pt>
                <c:pt idx="2448">
                  <c:v>63.640999999999998</c:v>
                </c:pt>
                <c:pt idx="2449">
                  <c:v>63.572000000000003</c:v>
                </c:pt>
                <c:pt idx="2450">
                  <c:v>63.185000000000002</c:v>
                </c:pt>
                <c:pt idx="2451">
                  <c:v>63.488999999999997</c:v>
                </c:pt>
                <c:pt idx="2452">
                  <c:v>63.290999999999997</c:v>
                </c:pt>
                <c:pt idx="2453">
                  <c:v>63.235999999999997</c:v>
                </c:pt>
                <c:pt idx="2454">
                  <c:v>62.942</c:v>
                </c:pt>
                <c:pt idx="2455">
                  <c:v>62.578000000000003</c:v>
                </c:pt>
                <c:pt idx="2456">
                  <c:v>62.487000000000002</c:v>
                </c:pt>
                <c:pt idx="2457">
                  <c:v>62.481000000000002</c:v>
                </c:pt>
                <c:pt idx="2458">
                  <c:v>62.286999999999999</c:v>
                </c:pt>
                <c:pt idx="2459">
                  <c:v>62.59</c:v>
                </c:pt>
                <c:pt idx="2460">
                  <c:v>61.104999999999997</c:v>
                </c:pt>
                <c:pt idx="2461">
                  <c:v>84.355999999999995</c:v>
                </c:pt>
                <c:pt idx="2462">
                  <c:v>84.13</c:v>
                </c:pt>
                <c:pt idx="2463">
                  <c:v>82.713999999999999</c:v>
                </c:pt>
                <c:pt idx="2464">
                  <c:v>82.236999999999995</c:v>
                </c:pt>
                <c:pt idx="2465">
                  <c:v>81.707999999999998</c:v>
                </c:pt>
                <c:pt idx="2466">
                  <c:v>85.507999999999996</c:v>
                </c:pt>
                <c:pt idx="2467">
                  <c:v>85.5</c:v>
                </c:pt>
                <c:pt idx="2468">
                  <c:v>86.266999999999996</c:v>
                </c:pt>
                <c:pt idx="2469">
                  <c:v>86.685000000000002</c:v>
                </c:pt>
                <c:pt idx="2470">
                  <c:v>85.727999999999994</c:v>
                </c:pt>
                <c:pt idx="2471">
                  <c:v>85.126999999999995</c:v>
                </c:pt>
                <c:pt idx="2472">
                  <c:v>70.438000000000002</c:v>
                </c:pt>
                <c:pt idx="2473">
                  <c:v>70.593999999999994</c:v>
                </c:pt>
                <c:pt idx="2474">
                  <c:v>70.28</c:v>
                </c:pt>
                <c:pt idx="2475">
                  <c:v>70.007999999999996</c:v>
                </c:pt>
                <c:pt idx="2476">
                  <c:v>70.135999999999996</c:v>
                </c:pt>
                <c:pt idx="2477">
                  <c:v>70.673000000000002</c:v>
                </c:pt>
                <c:pt idx="2478">
                  <c:v>73.369</c:v>
                </c:pt>
                <c:pt idx="2479">
                  <c:v>73.304000000000002</c:v>
                </c:pt>
                <c:pt idx="2480">
                  <c:v>73.435000000000002</c:v>
                </c:pt>
                <c:pt idx="2481">
                  <c:v>73.195999999999998</c:v>
                </c:pt>
                <c:pt idx="2482">
                  <c:v>69.289000000000001</c:v>
                </c:pt>
                <c:pt idx="2483">
                  <c:v>68.835999999999999</c:v>
                </c:pt>
                <c:pt idx="2484">
                  <c:v>68.37</c:v>
                </c:pt>
                <c:pt idx="2485">
                  <c:v>67.581999999999994</c:v>
                </c:pt>
                <c:pt idx="2486">
                  <c:v>67.944999999999993</c:v>
                </c:pt>
                <c:pt idx="2487">
                  <c:v>68.045000000000002</c:v>
                </c:pt>
                <c:pt idx="2488">
                  <c:v>68.807000000000002</c:v>
                </c:pt>
                <c:pt idx="2489">
                  <c:v>68.918000000000006</c:v>
                </c:pt>
                <c:pt idx="2490">
                  <c:v>69.567999999999998</c:v>
                </c:pt>
                <c:pt idx="2491">
                  <c:v>61.216000000000001</c:v>
                </c:pt>
                <c:pt idx="2492">
                  <c:v>68.983999999999995</c:v>
                </c:pt>
                <c:pt idx="2493">
                  <c:v>70.451999999999998</c:v>
                </c:pt>
                <c:pt idx="2494">
                  <c:v>70.367000000000004</c:v>
                </c:pt>
                <c:pt idx="2495">
                  <c:v>66.165999999999997</c:v>
                </c:pt>
                <c:pt idx="2496">
                  <c:v>69.212000000000003</c:v>
                </c:pt>
                <c:pt idx="2497">
                  <c:v>69.41</c:v>
                </c:pt>
                <c:pt idx="2498">
                  <c:v>59.988999999999997</c:v>
                </c:pt>
                <c:pt idx="2499">
                  <c:v>59.128999999999998</c:v>
                </c:pt>
                <c:pt idx="2500">
                  <c:v>58.988999999999997</c:v>
                </c:pt>
                <c:pt idx="2501">
                  <c:v>59.177999999999997</c:v>
                </c:pt>
                <c:pt idx="2502">
                  <c:v>86.067999999999998</c:v>
                </c:pt>
                <c:pt idx="2503">
                  <c:v>87.025999999999996</c:v>
                </c:pt>
                <c:pt idx="2504">
                  <c:v>76.046999999999997</c:v>
                </c:pt>
                <c:pt idx="2505">
                  <c:v>76.314999999999998</c:v>
                </c:pt>
                <c:pt idx="2506">
                  <c:v>77.875</c:v>
                </c:pt>
                <c:pt idx="2507">
                  <c:v>78.611999999999995</c:v>
                </c:pt>
                <c:pt idx="2508">
                  <c:v>74.900000000000006</c:v>
                </c:pt>
                <c:pt idx="2509">
                  <c:v>75.88</c:v>
                </c:pt>
                <c:pt idx="2510">
                  <c:v>75.882999999999996</c:v>
                </c:pt>
                <c:pt idx="2511">
                  <c:v>74.159000000000006</c:v>
                </c:pt>
                <c:pt idx="2512">
                  <c:v>73.510999999999996</c:v>
                </c:pt>
                <c:pt idx="2513">
                  <c:v>74.025999999999996</c:v>
                </c:pt>
                <c:pt idx="2514">
                  <c:v>73.935000000000002</c:v>
                </c:pt>
                <c:pt idx="2515">
                  <c:v>68.132999999999996</c:v>
                </c:pt>
                <c:pt idx="2516">
                  <c:v>70.037999999999997</c:v>
                </c:pt>
                <c:pt idx="2517">
                  <c:v>70.141000000000005</c:v>
                </c:pt>
                <c:pt idx="2518">
                  <c:v>72.057000000000002</c:v>
                </c:pt>
                <c:pt idx="2519">
                  <c:v>73.287999999999997</c:v>
                </c:pt>
                <c:pt idx="2520">
                  <c:v>32.143000000000001</c:v>
                </c:pt>
                <c:pt idx="2521">
                  <c:v>90.230999999999995</c:v>
                </c:pt>
                <c:pt idx="2522">
                  <c:v>85.741</c:v>
                </c:pt>
                <c:pt idx="2523">
                  <c:v>90.233999999999995</c:v>
                </c:pt>
                <c:pt idx="2524">
                  <c:v>89.072000000000003</c:v>
                </c:pt>
                <c:pt idx="2525">
                  <c:v>88.540999999999997</c:v>
                </c:pt>
                <c:pt idx="2526">
                  <c:v>81.173000000000002</c:v>
                </c:pt>
                <c:pt idx="2527">
                  <c:v>81.777000000000001</c:v>
                </c:pt>
                <c:pt idx="2528">
                  <c:v>86.207999999999998</c:v>
                </c:pt>
                <c:pt idx="2529">
                  <c:v>86.843000000000004</c:v>
                </c:pt>
                <c:pt idx="2530">
                  <c:v>78.037000000000006</c:v>
                </c:pt>
                <c:pt idx="2531">
                  <c:v>78.418999999999997</c:v>
                </c:pt>
                <c:pt idx="2532">
                  <c:v>73.078000000000003</c:v>
                </c:pt>
                <c:pt idx="2533">
                  <c:v>73.203999999999994</c:v>
                </c:pt>
                <c:pt idx="2534">
                  <c:v>69.787000000000006</c:v>
                </c:pt>
                <c:pt idx="2535">
                  <c:v>70.277000000000001</c:v>
                </c:pt>
                <c:pt idx="2536">
                  <c:v>66.947999999999993</c:v>
                </c:pt>
                <c:pt idx="2537">
                  <c:v>67.254000000000005</c:v>
                </c:pt>
                <c:pt idx="2538">
                  <c:v>86.399000000000001</c:v>
                </c:pt>
                <c:pt idx="2539">
                  <c:v>85.989000000000004</c:v>
                </c:pt>
                <c:pt idx="2540">
                  <c:v>69.793999999999997</c:v>
                </c:pt>
                <c:pt idx="2541">
                  <c:v>70.203999999999994</c:v>
                </c:pt>
                <c:pt idx="2542">
                  <c:v>69.201999999999998</c:v>
                </c:pt>
                <c:pt idx="2543">
                  <c:v>68.629000000000005</c:v>
                </c:pt>
                <c:pt idx="2544">
                  <c:v>69.501000000000005</c:v>
                </c:pt>
                <c:pt idx="2545">
                  <c:v>69.644000000000005</c:v>
                </c:pt>
                <c:pt idx="2546">
                  <c:v>69.831999999999994</c:v>
                </c:pt>
                <c:pt idx="2547">
                  <c:v>70.248000000000005</c:v>
                </c:pt>
                <c:pt idx="2548">
                  <c:v>69.941999999999993</c:v>
                </c:pt>
                <c:pt idx="2549">
                  <c:v>68.210999999999999</c:v>
                </c:pt>
                <c:pt idx="2550">
                  <c:v>67.801000000000002</c:v>
                </c:pt>
                <c:pt idx="2551">
                  <c:v>64.063999999999993</c:v>
                </c:pt>
                <c:pt idx="2552">
                  <c:v>58.52</c:v>
                </c:pt>
                <c:pt idx="2553">
                  <c:v>59.935000000000002</c:v>
                </c:pt>
                <c:pt idx="2554">
                  <c:v>53.320999999999998</c:v>
                </c:pt>
                <c:pt idx="2555">
                  <c:v>54.499000000000002</c:v>
                </c:pt>
                <c:pt idx="2556">
                  <c:v>51.1</c:v>
                </c:pt>
                <c:pt idx="2557">
                  <c:v>50.655999999999999</c:v>
                </c:pt>
                <c:pt idx="2558">
                  <c:v>50.151000000000003</c:v>
                </c:pt>
                <c:pt idx="2559">
                  <c:v>50.234999999999999</c:v>
                </c:pt>
                <c:pt idx="2560">
                  <c:v>54.281999999999996</c:v>
                </c:pt>
                <c:pt idx="2561">
                  <c:v>54.387999999999998</c:v>
                </c:pt>
                <c:pt idx="2562">
                  <c:v>54.088999999999999</c:v>
                </c:pt>
                <c:pt idx="2563">
                  <c:v>53.404000000000003</c:v>
                </c:pt>
                <c:pt idx="2564">
                  <c:v>53.417999999999999</c:v>
                </c:pt>
                <c:pt idx="2565">
                  <c:v>53.384999999999998</c:v>
                </c:pt>
                <c:pt idx="2566">
                  <c:v>54.984999999999999</c:v>
                </c:pt>
                <c:pt idx="2567">
                  <c:v>54.652000000000001</c:v>
                </c:pt>
                <c:pt idx="2568">
                  <c:v>69.551000000000002</c:v>
                </c:pt>
                <c:pt idx="2569">
                  <c:v>69.091999999999999</c:v>
                </c:pt>
                <c:pt idx="2570">
                  <c:v>67.055999999999997</c:v>
                </c:pt>
                <c:pt idx="2571">
                  <c:v>74.296000000000006</c:v>
                </c:pt>
                <c:pt idx="2572">
                  <c:v>18.419</c:v>
                </c:pt>
                <c:pt idx="2573">
                  <c:v>0</c:v>
                </c:pt>
                <c:pt idx="2574">
                  <c:v>0.58499999999999996</c:v>
                </c:pt>
                <c:pt idx="2575">
                  <c:v>8.24</c:v>
                </c:pt>
                <c:pt idx="2576">
                  <c:v>12.853999999999999</c:v>
                </c:pt>
                <c:pt idx="2577">
                  <c:v>18.332000000000001</c:v>
                </c:pt>
                <c:pt idx="2578">
                  <c:v>36.655999999999999</c:v>
                </c:pt>
                <c:pt idx="2579">
                  <c:v>72.048000000000002</c:v>
                </c:pt>
                <c:pt idx="2580">
                  <c:v>97.858000000000004</c:v>
                </c:pt>
                <c:pt idx="2581">
                  <c:v>100.483</c:v>
                </c:pt>
                <c:pt idx="2582">
                  <c:v>97.643000000000001</c:v>
                </c:pt>
                <c:pt idx="2583">
                  <c:v>97.777000000000001</c:v>
                </c:pt>
                <c:pt idx="2584">
                  <c:v>100.97499999999999</c:v>
                </c:pt>
                <c:pt idx="2585">
                  <c:v>100.232</c:v>
                </c:pt>
                <c:pt idx="2586">
                  <c:v>100.30200000000001</c:v>
                </c:pt>
                <c:pt idx="2587">
                  <c:v>101.334</c:v>
                </c:pt>
                <c:pt idx="2588">
                  <c:v>104.452</c:v>
                </c:pt>
                <c:pt idx="2589">
                  <c:v>103.79</c:v>
                </c:pt>
                <c:pt idx="2590">
                  <c:v>102.791</c:v>
                </c:pt>
                <c:pt idx="2591">
                  <c:v>101.645</c:v>
                </c:pt>
                <c:pt idx="2592">
                  <c:v>100.881</c:v>
                </c:pt>
                <c:pt idx="2593">
                  <c:v>101.67</c:v>
                </c:pt>
                <c:pt idx="2594">
                  <c:v>101.32899999999999</c:v>
                </c:pt>
                <c:pt idx="2595">
                  <c:v>100.88800000000001</c:v>
                </c:pt>
                <c:pt idx="2596">
                  <c:v>99.094999999999999</c:v>
                </c:pt>
                <c:pt idx="2597">
                  <c:v>99.463999999999999</c:v>
                </c:pt>
                <c:pt idx="2598">
                  <c:v>99.8</c:v>
                </c:pt>
                <c:pt idx="2599">
                  <c:v>98.284999999999997</c:v>
                </c:pt>
                <c:pt idx="2600">
                  <c:v>98.25</c:v>
                </c:pt>
                <c:pt idx="2601">
                  <c:v>99.021000000000001</c:v>
                </c:pt>
                <c:pt idx="2602">
                  <c:v>100.018</c:v>
                </c:pt>
                <c:pt idx="2603">
                  <c:v>99.817999999999998</c:v>
                </c:pt>
                <c:pt idx="2604">
                  <c:v>99.757999999999996</c:v>
                </c:pt>
                <c:pt idx="2605">
                  <c:v>100.72199999999999</c:v>
                </c:pt>
                <c:pt idx="2606">
                  <c:v>100.629</c:v>
                </c:pt>
                <c:pt idx="2607">
                  <c:v>93.712999999999994</c:v>
                </c:pt>
                <c:pt idx="2608">
                  <c:v>97.447999999999993</c:v>
                </c:pt>
                <c:pt idx="2609">
                  <c:v>102.557</c:v>
                </c:pt>
                <c:pt idx="2610">
                  <c:v>103.97199999999999</c:v>
                </c:pt>
                <c:pt idx="2611">
                  <c:v>99.331000000000003</c:v>
                </c:pt>
                <c:pt idx="2612">
                  <c:v>98.790999999999997</c:v>
                </c:pt>
                <c:pt idx="2613">
                  <c:v>99.242999999999995</c:v>
                </c:pt>
                <c:pt idx="2614">
                  <c:v>98.391999999999996</c:v>
                </c:pt>
                <c:pt idx="2615">
                  <c:v>98.021000000000001</c:v>
                </c:pt>
                <c:pt idx="2616">
                  <c:v>100.901</c:v>
                </c:pt>
                <c:pt idx="2617">
                  <c:v>101.374</c:v>
                </c:pt>
                <c:pt idx="2618">
                  <c:v>101.607</c:v>
                </c:pt>
                <c:pt idx="2619">
                  <c:v>101.857</c:v>
                </c:pt>
                <c:pt idx="2620">
                  <c:v>99.632999999999996</c:v>
                </c:pt>
                <c:pt idx="2621">
                  <c:v>100.57299999999999</c:v>
                </c:pt>
                <c:pt idx="2622">
                  <c:v>100.55800000000001</c:v>
                </c:pt>
                <c:pt idx="2623">
                  <c:v>100.434</c:v>
                </c:pt>
                <c:pt idx="2624">
                  <c:v>100.926</c:v>
                </c:pt>
                <c:pt idx="2625">
                  <c:v>98.546000000000006</c:v>
                </c:pt>
                <c:pt idx="2626">
                  <c:v>103.151</c:v>
                </c:pt>
                <c:pt idx="2627">
                  <c:v>103.355</c:v>
                </c:pt>
                <c:pt idx="2628">
                  <c:v>103.452</c:v>
                </c:pt>
                <c:pt idx="2629">
                  <c:v>102.244</c:v>
                </c:pt>
                <c:pt idx="2630">
                  <c:v>102.349</c:v>
                </c:pt>
                <c:pt idx="2631">
                  <c:v>102.56</c:v>
                </c:pt>
                <c:pt idx="2632">
                  <c:v>102.553</c:v>
                </c:pt>
                <c:pt idx="2633">
                  <c:v>98.361999999999995</c:v>
                </c:pt>
                <c:pt idx="2634">
                  <c:v>101.676</c:v>
                </c:pt>
                <c:pt idx="2635">
                  <c:v>101.899</c:v>
                </c:pt>
                <c:pt idx="2636">
                  <c:v>102.274</c:v>
                </c:pt>
                <c:pt idx="2637">
                  <c:v>102.09</c:v>
                </c:pt>
                <c:pt idx="2638">
                  <c:v>101.018</c:v>
                </c:pt>
                <c:pt idx="2639">
                  <c:v>101.23</c:v>
                </c:pt>
                <c:pt idx="2640">
                  <c:v>101.33799999999999</c:v>
                </c:pt>
                <c:pt idx="2641">
                  <c:v>100.95</c:v>
                </c:pt>
                <c:pt idx="2642">
                  <c:v>101.48399999999999</c:v>
                </c:pt>
                <c:pt idx="2643">
                  <c:v>101.751</c:v>
                </c:pt>
                <c:pt idx="2644">
                  <c:v>98.558999999999997</c:v>
                </c:pt>
                <c:pt idx="2645">
                  <c:v>98.373000000000005</c:v>
                </c:pt>
                <c:pt idx="2646">
                  <c:v>98.853999999999999</c:v>
                </c:pt>
                <c:pt idx="2647">
                  <c:v>99.010999999999996</c:v>
                </c:pt>
                <c:pt idx="2648">
                  <c:v>99.852999999999994</c:v>
                </c:pt>
                <c:pt idx="2649">
                  <c:v>68.872</c:v>
                </c:pt>
                <c:pt idx="2650">
                  <c:v>67.781000000000006</c:v>
                </c:pt>
                <c:pt idx="2651">
                  <c:v>67.587999999999994</c:v>
                </c:pt>
                <c:pt idx="2652">
                  <c:v>67.796000000000006</c:v>
                </c:pt>
                <c:pt idx="2653">
                  <c:v>68.105000000000004</c:v>
                </c:pt>
                <c:pt idx="2654">
                  <c:v>68.19</c:v>
                </c:pt>
                <c:pt idx="2655">
                  <c:v>65.64</c:v>
                </c:pt>
                <c:pt idx="2656">
                  <c:v>66.753</c:v>
                </c:pt>
                <c:pt idx="2657">
                  <c:v>69.718000000000004</c:v>
                </c:pt>
                <c:pt idx="2658">
                  <c:v>70.069000000000003</c:v>
                </c:pt>
                <c:pt idx="2659">
                  <c:v>70.528999999999996</c:v>
                </c:pt>
                <c:pt idx="2660">
                  <c:v>70.748000000000005</c:v>
                </c:pt>
                <c:pt idx="2661">
                  <c:v>70.040000000000006</c:v>
                </c:pt>
                <c:pt idx="2662">
                  <c:v>68.174000000000007</c:v>
                </c:pt>
                <c:pt idx="2663">
                  <c:v>71.350999999999999</c:v>
                </c:pt>
                <c:pt idx="2664">
                  <c:v>72.537999999999997</c:v>
                </c:pt>
                <c:pt idx="2665">
                  <c:v>73.491</c:v>
                </c:pt>
                <c:pt idx="2666">
                  <c:v>72.335999999999999</c:v>
                </c:pt>
                <c:pt idx="2667">
                  <c:v>86.54</c:v>
                </c:pt>
                <c:pt idx="2668">
                  <c:v>88.12</c:v>
                </c:pt>
                <c:pt idx="2669">
                  <c:v>86.313000000000002</c:v>
                </c:pt>
                <c:pt idx="2670">
                  <c:v>82.647000000000006</c:v>
                </c:pt>
                <c:pt idx="2671">
                  <c:v>82.436999999999998</c:v>
                </c:pt>
                <c:pt idx="2672">
                  <c:v>75.001000000000005</c:v>
                </c:pt>
                <c:pt idx="2673">
                  <c:v>79.88</c:v>
                </c:pt>
                <c:pt idx="2674">
                  <c:v>80.444999999999993</c:v>
                </c:pt>
                <c:pt idx="2675">
                  <c:v>80.756</c:v>
                </c:pt>
                <c:pt idx="2676">
                  <c:v>80.855000000000004</c:v>
                </c:pt>
                <c:pt idx="2677">
                  <c:v>81.028000000000006</c:v>
                </c:pt>
                <c:pt idx="2678">
                  <c:v>81.007000000000005</c:v>
                </c:pt>
                <c:pt idx="2679">
                  <c:v>81.257000000000005</c:v>
                </c:pt>
                <c:pt idx="2680">
                  <c:v>80.902000000000001</c:v>
                </c:pt>
                <c:pt idx="2681">
                  <c:v>81.215000000000003</c:v>
                </c:pt>
                <c:pt idx="2682">
                  <c:v>64.659000000000006</c:v>
                </c:pt>
                <c:pt idx="2683">
                  <c:v>66.932000000000002</c:v>
                </c:pt>
                <c:pt idx="2684">
                  <c:v>63.954999999999998</c:v>
                </c:pt>
                <c:pt idx="2685">
                  <c:v>63.924999999999997</c:v>
                </c:pt>
                <c:pt idx="2686">
                  <c:v>64.352000000000004</c:v>
                </c:pt>
                <c:pt idx="2687">
                  <c:v>60.857999999999997</c:v>
                </c:pt>
                <c:pt idx="2688">
                  <c:v>59.307000000000002</c:v>
                </c:pt>
                <c:pt idx="2689">
                  <c:v>68.230999999999995</c:v>
                </c:pt>
                <c:pt idx="2690">
                  <c:v>70.739000000000004</c:v>
                </c:pt>
                <c:pt idx="2691">
                  <c:v>71</c:v>
                </c:pt>
                <c:pt idx="2692">
                  <c:v>70.682000000000002</c:v>
                </c:pt>
                <c:pt idx="2693">
                  <c:v>71.213999999999999</c:v>
                </c:pt>
                <c:pt idx="2694">
                  <c:v>71.650999999999996</c:v>
                </c:pt>
                <c:pt idx="2695">
                  <c:v>70.076999999999998</c:v>
                </c:pt>
                <c:pt idx="2696">
                  <c:v>71.156000000000006</c:v>
                </c:pt>
                <c:pt idx="2697">
                  <c:v>72.981999999999999</c:v>
                </c:pt>
                <c:pt idx="2698">
                  <c:v>73.168000000000006</c:v>
                </c:pt>
                <c:pt idx="2699">
                  <c:v>74.695999999999998</c:v>
                </c:pt>
                <c:pt idx="2700">
                  <c:v>75.489000000000004</c:v>
                </c:pt>
                <c:pt idx="2701">
                  <c:v>76.134</c:v>
                </c:pt>
                <c:pt idx="2702">
                  <c:v>75.900999999999996</c:v>
                </c:pt>
                <c:pt idx="2703">
                  <c:v>75.447999999999993</c:v>
                </c:pt>
                <c:pt idx="2704">
                  <c:v>75.504999999999995</c:v>
                </c:pt>
                <c:pt idx="2705">
                  <c:v>74.406000000000006</c:v>
                </c:pt>
                <c:pt idx="2706">
                  <c:v>74.602999999999994</c:v>
                </c:pt>
                <c:pt idx="2707">
                  <c:v>74.116</c:v>
                </c:pt>
                <c:pt idx="2708">
                  <c:v>74.197999999999993</c:v>
                </c:pt>
                <c:pt idx="2709">
                  <c:v>74.506</c:v>
                </c:pt>
                <c:pt idx="2710">
                  <c:v>75.406999999999996</c:v>
                </c:pt>
                <c:pt idx="2711">
                  <c:v>64.394000000000005</c:v>
                </c:pt>
                <c:pt idx="2712">
                  <c:v>64.561000000000007</c:v>
                </c:pt>
                <c:pt idx="2713">
                  <c:v>64.34</c:v>
                </c:pt>
                <c:pt idx="2714">
                  <c:v>56.536999999999999</c:v>
                </c:pt>
                <c:pt idx="2715">
                  <c:v>56.235999999999997</c:v>
                </c:pt>
                <c:pt idx="2716">
                  <c:v>55.828000000000003</c:v>
                </c:pt>
                <c:pt idx="2717">
                  <c:v>56.162999999999997</c:v>
                </c:pt>
                <c:pt idx="2718">
                  <c:v>55.868000000000002</c:v>
                </c:pt>
                <c:pt idx="2719">
                  <c:v>55.899000000000001</c:v>
                </c:pt>
                <c:pt idx="2720">
                  <c:v>56.734000000000002</c:v>
                </c:pt>
                <c:pt idx="2721">
                  <c:v>55.543999999999997</c:v>
                </c:pt>
                <c:pt idx="2722">
                  <c:v>55.801000000000002</c:v>
                </c:pt>
                <c:pt idx="2723">
                  <c:v>52.261000000000003</c:v>
                </c:pt>
                <c:pt idx="2724">
                  <c:v>52.640999999999998</c:v>
                </c:pt>
                <c:pt idx="2725">
                  <c:v>57.02</c:v>
                </c:pt>
                <c:pt idx="2726">
                  <c:v>53.323999999999998</c:v>
                </c:pt>
                <c:pt idx="2727">
                  <c:v>52.56</c:v>
                </c:pt>
                <c:pt idx="2728">
                  <c:v>53.325000000000003</c:v>
                </c:pt>
                <c:pt idx="2729">
                  <c:v>49.006999999999998</c:v>
                </c:pt>
                <c:pt idx="2730">
                  <c:v>50.13</c:v>
                </c:pt>
                <c:pt idx="2731">
                  <c:v>49.896999999999998</c:v>
                </c:pt>
                <c:pt idx="2732">
                  <c:v>49.716000000000001</c:v>
                </c:pt>
                <c:pt idx="2733">
                  <c:v>49.878</c:v>
                </c:pt>
                <c:pt idx="2734">
                  <c:v>48.515000000000001</c:v>
                </c:pt>
                <c:pt idx="2735">
                  <c:v>60.792000000000002</c:v>
                </c:pt>
                <c:pt idx="2736">
                  <c:v>62.194000000000003</c:v>
                </c:pt>
                <c:pt idx="2737">
                  <c:v>61.997999999999998</c:v>
                </c:pt>
                <c:pt idx="2738">
                  <c:v>62.854999999999997</c:v>
                </c:pt>
                <c:pt idx="2739">
                  <c:v>62.783000000000001</c:v>
                </c:pt>
                <c:pt idx="2740">
                  <c:v>63.222000000000001</c:v>
                </c:pt>
                <c:pt idx="2741">
                  <c:v>63.070999999999998</c:v>
                </c:pt>
                <c:pt idx="2742">
                  <c:v>72.718999999999994</c:v>
                </c:pt>
                <c:pt idx="2743">
                  <c:v>69.483000000000004</c:v>
                </c:pt>
                <c:pt idx="2744">
                  <c:v>59.841999999999999</c:v>
                </c:pt>
                <c:pt idx="2745">
                  <c:v>61.168999999999997</c:v>
                </c:pt>
                <c:pt idx="2746">
                  <c:v>61.515000000000001</c:v>
                </c:pt>
                <c:pt idx="2747">
                  <c:v>61.622999999999998</c:v>
                </c:pt>
                <c:pt idx="2748">
                  <c:v>64.686000000000007</c:v>
                </c:pt>
                <c:pt idx="2749">
                  <c:v>64.796000000000006</c:v>
                </c:pt>
                <c:pt idx="2750">
                  <c:v>65.019000000000005</c:v>
                </c:pt>
                <c:pt idx="2751">
                  <c:v>64.88</c:v>
                </c:pt>
                <c:pt idx="2752">
                  <c:v>65.198999999999998</c:v>
                </c:pt>
                <c:pt idx="2753">
                  <c:v>61.767000000000003</c:v>
                </c:pt>
                <c:pt idx="2754">
                  <c:v>63.161999999999999</c:v>
                </c:pt>
                <c:pt idx="2755">
                  <c:v>62.631</c:v>
                </c:pt>
                <c:pt idx="2756">
                  <c:v>62.801000000000002</c:v>
                </c:pt>
                <c:pt idx="2757">
                  <c:v>91.561999999999998</c:v>
                </c:pt>
                <c:pt idx="2758">
                  <c:v>92.257999999999996</c:v>
                </c:pt>
                <c:pt idx="2759">
                  <c:v>87.548000000000002</c:v>
                </c:pt>
                <c:pt idx="2760">
                  <c:v>86.667000000000002</c:v>
                </c:pt>
                <c:pt idx="2761">
                  <c:v>86.7</c:v>
                </c:pt>
                <c:pt idx="2762">
                  <c:v>85.325000000000003</c:v>
                </c:pt>
                <c:pt idx="2763">
                  <c:v>84.513999999999996</c:v>
                </c:pt>
                <c:pt idx="2764">
                  <c:v>87.293999999999997</c:v>
                </c:pt>
                <c:pt idx="2765">
                  <c:v>74.906000000000006</c:v>
                </c:pt>
                <c:pt idx="2766">
                  <c:v>75.058999999999997</c:v>
                </c:pt>
                <c:pt idx="2767">
                  <c:v>75.367000000000004</c:v>
                </c:pt>
                <c:pt idx="2768">
                  <c:v>74.796999999999997</c:v>
                </c:pt>
                <c:pt idx="2769">
                  <c:v>73.212000000000003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147520"/>
        <c:axId val="1011154968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0.00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0.25421989832114589</c:v>
                </c:pt>
                <c:pt idx="3">
                  <c:v>0.5527143856569221</c:v>
                </c:pt>
                <c:pt idx="4">
                  <c:v>0.75013676846658894</c:v>
                </c:pt>
                <c:pt idx="5">
                  <c:v>1.0080844468711398</c:v>
                </c:pt>
                <c:pt idx="6">
                  <c:v>1.2472146291739701</c:v>
                </c:pt>
                <c:pt idx="7">
                  <c:v>1.4869994821301902</c:v>
                </c:pt>
                <c:pt idx="8">
                  <c:v>1.8026744852588461</c:v>
                </c:pt>
                <c:pt idx="9">
                  <c:v>2.1050629231216282</c:v>
                </c:pt>
                <c:pt idx="10">
                  <c:v>2.3223255091308399</c:v>
                </c:pt>
                <c:pt idx="11">
                  <c:v>2.5332856019750194</c:v>
                </c:pt>
                <c:pt idx="12">
                  <c:v>2.7507791128756742</c:v>
                </c:pt>
                <c:pt idx="13">
                  <c:v>2.9692057853208653</c:v>
                </c:pt>
                <c:pt idx="14">
                  <c:v>3.186352200443086</c:v>
                </c:pt>
                <c:pt idx="15">
                  <c:v>3.4008171266479477</c:v>
                </c:pt>
                <c:pt idx="16">
                  <c:v>3.5878566583287981</c:v>
                </c:pt>
                <c:pt idx="17">
                  <c:v>3.7724949520784103</c:v>
                </c:pt>
                <c:pt idx="18">
                  <c:v>3.7943964606809613</c:v>
                </c:pt>
                <c:pt idx="19">
                  <c:v>3.8807353942405296</c:v>
                </c:pt>
                <c:pt idx="20">
                  <c:v>3.9624442939703872</c:v>
                </c:pt>
                <c:pt idx="21">
                  <c:v>3.9624442939703872</c:v>
                </c:pt>
                <c:pt idx="22">
                  <c:v>4.0314384007918651</c:v>
                </c:pt>
                <c:pt idx="23">
                  <c:v>4.3959183650750067</c:v>
                </c:pt>
                <c:pt idx="24">
                  <c:v>4.5034487094194855</c:v>
                </c:pt>
                <c:pt idx="25">
                  <c:v>4.5034487094194855</c:v>
                </c:pt>
                <c:pt idx="26">
                  <c:v>4.6925989947052109</c:v>
                </c:pt>
                <c:pt idx="27">
                  <c:v>4.6925989947052109</c:v>
                </c:pt>
                <c:pt idx="28">
                  <c:v>4.6925989947052109</c:v>
                </c:pt>
                <c:pt idx="29">
                  <c:v>4.8590910282636885</c:v>
                </c:pt>
                <c:pt idx="30">
                  <c:v>5.0976412215394555</c:v>
                </c:pt>
                <c:pt idx="31">
                  <c:v>5.3160536465755079</c:v>
                </c:pt>
                <c:pt idx="32">
                  <c:v>5.5298051439750973</c:v>
                </c:pt>
                <c:pt idx="33">
                  <c:v>5.7479692703901861</c:v>
                </c:pt>
                <c:pt idx="34">
                  <c:v>5.9241329142092622</c:v>
                </c:pt>
                <c:pt idx="35">
                  <c:v>6.0700285213825369</c:v>
                </c:pt>
                <c:pt idx="36">
                  <c:v>6.2827897943763702</c:v>
                </c:pt>
                <c:pt idx="37">
                  <c:v>6.4829242415944934</c:v>
                </c:pt>
                <c:pt idx="38">
                  <c:v>6.6427139778881079</c:v>
                </c:pt>
                <c:pt idx="39">
                  <c:v>6.7936271691278307</c:v>
                </c:pt>
                <c:pt idx="40">
                  <c:v>6.9691798747201386</c:v>
                </c:pt>
                <c:pt idx="41">
                  <c:v>7.2099808119502038</c:v>
                </c:pt>
                <c:pt idx="42">
                  <c:v>7.4228769478973975</c:v>
                </c:pt>
                <c:pt idx="43">
                  <c:v>7.586889712154135</c:v>
                </c:pt>
                <c:pt idx="44">
                  <c:v>7.7258583585511875</c:v>
                </c:pt>
                <c:pt idx="45">
                  <c:v>7.8823188476601249</c:v>
                </c:pt>
                <c:pt idx="46">
                  <c:v>7.8823188476601249</c:v>
                </c:pt>
                <c:pt idx="47">
                  <c:v>8.0733571822749219</c:v>
                </c:pt>
                <c:pt idx="48">
                  <c:v>8.237477362416465</c:v>
                </c:pt>
                <c:pt idx="49">
                  <c:v>8.3966342082634995</c:v>
                </c:pt>
                <c:pt idx="50">
                  <c:v>8.5611152306038303</c:v>
                </c:pt>
                <c:pt idx="51">
                  <c:v>8.7146202640563555</c:v>
                </c:pt>
                <c:pt idx="52">
                  <c:v>8.8789929464734296</c:v>
                </c:pt>
                <c:pt idx="53">
                  <c:v>9.0604197365608101</c:v>
                </c:pt>
                <c:pt idx="54">
                  <c:v>9.3068075299666067</c:v>
                </c:pt>
                <c:pt idx="55">
                  <c:v>9.4601483302905667</c:v>
                </c:pt>
                <c:pt idx="56">
                  <c:v>9.6052156200468808</c:v>
                </c:pt>
                <c:pt idx="57">
                  <c:v>9.743002922094778</c:v>
                </c:pt>
                <c:pt idx="58">
                  <c:v>9.8820625335193064</c:v>
                </c:pt>
                <c:pt idx="59">
                  <c:v>10.014764088146357</c:v>
                </c:pt>
                <c:pt idx="60">
                  <c:v>10.120819203952191</c:v>
                </c:pt>
                <c:pt idx="61">
                  <c:v>10.24425394093017</c:v>
                </c:pt>
                <c:pt idx="62">
                  <c:v>10.385329353025035</c:v>
                </c:pt>
                <c:pt idx="63">
                  <c:v>10.576875834948929</c:v>
                </c:pt>
                <c:pt idx="64">
                  <c:v>10.767632225212548</c:v>
                </c:pt>
                <c:pt idx="65">
                  <c:v>10.951652853424156</c:v>
                </c:pt>
                <c:pt idx="66">
                  <c:v>11.09833266009354</c:v>
                </c:pt>
                <c:pt idx="67">
                  <c:v>11.247285047983477</c:v>
                </c:pt>
                <c:pt idx="68">
                  <c:v>11.405630788601503</c:v>
                </c:pt>
                <c:pt idx="69">
                  <c:v>11.586820143826415</c:v>
                </c:pt>
                <c:pt idx="70">
                  <c:v>11.749396095793497</c:v>
                </c:pt>
                <c:pt idx="71">
                  <c:v>11.916260973385665</c:v>
                </c:pt>
                <c:pt idx="72">
                  <c:v>12.095019804191118</c:v>
                </c:pt>
                <c:pt idx="73">
                  <c:v>12.245200219206733</c:v>
                </c:pt>
                <c:pt idx="74">
                  <c:v>12.429220847418341</c:v>
                </c:pt>
                <c:pt idx="75">
                  <c:v>12.565054957328027</c:v>
                </c:pt>
                <c:pt idx="76">
                  <c:v>12.703549181045901</c:v>
                </c:pt>
                <c:pt idx="77">
                  <c:v>12.853872894785276</c:v>
                </c:pt>
                <c:pt idx="78">
                  <c:v>13.00433139662978</c:v>
                </c:pt>
                <c:pt idx="79">
                  <c:v>13.144981633370945</c:v>
                </c:pt>
                <c:pt idx="80">
                  <c:v>13.284034627113099</c:v>
                </c:pt>
                <c:pt idx="81">
                  <c:v>13.429911647637013</c:v>
                </c:pt>
                <c:pt idx="82">
                  <c:v>13.585555915899956</c:v>
                </c:pt>
                <c:pt idx="83">
                  <c:v>13.729902311715495</c:v>
                </c:pt>
                <c:pt idx="84">
                  <c:v>13.877173531131206</c:v>
                </c:pt>
                <c:pt idx="85">
                  <c:v>14.049595192585613</c:v>
                </c:pt>
                <c:pt idx="86">
                  <c:v>14.213024264963444</c:v>
                </c:pt>
                <c:pt idx="87">
                  <c:v>14.385210236092233</c:v>
                </c:pt>
                <c:pt idx="88">
                  <c:v>14.455365339231106</c:v>
                </c:pt>
                <c:pt idx="89">
                  <c:v>14.640600016126019</c:v>
                </c:pt>
                <c:pt idx="90">
                  <c:v>14.824280612979054</c:v>
                </c:pt>
                <c:pt idx="91">
                  <c:v>15.005085520778161</c:v>
                </c:pt>
                <c:pt idx="92">
                  <c:v>15.180737039134815</c:v>
                </c:pt>
                <c:pt idx="93">
                  <c:v>15.341161668699925</c:v>
                </c:pt>
                <c:pt idx="94">
                  <c:v>15.523177641855785</c:v>
                </c:pt>
                <c:pt idx="95">
                  <c:v>15.694808302177783</c:v>
                </c:pt>
                <c:pt idx="96">
                  <c:v>15.868298609364775</c:v>
                </c:pt>
                <c:pt idx="97">
                  <c:v>16.010406185006797</c:v>
                </c:pt>
                <c:pt idx="98">
                  <c:v>16.160712100571551</c:v>
                </c:pt>
                <c:pt idx="99">
                  <c:v>16.316100456104074</c:v>
                </c:pt>
                <c:pt idx="100">
                  <c:v>16.476630150171282</c:v>
                </c:pt>
                <c:pt idx="101">
                  <c:v>16.63254943146536</c:v>
                </c:pt>
                <c:pt idx="102">
                  <c:v>16.800453368647265</c:v>
                </c:pt>
                <c:pt idx="103">
                  <c:v>16.953118461509732</c:v>
                </c:pt>
                <c:pt idx="104">
                  <c:v>17.089403059284894</c:v>
                </c:pt>
                <c:pt idx="105">
                  <c:v>17.229079508705301</c:v>
                </c:pt>
                <c:pt idx="106">
                  <c:v>17.380163181797421</c:v>
                </c:pt>
                <c:pt idx="107">
                  <c:v>17.527658605517527</c:v>
                </c:pt>
                <c:pt idx="108">
                  <c:v>17.651671672379067</c:v>
                </c:pt>
                <c:pt idx="109">
                  <c:v>17.804369978203528</c:v>
                </c:pt>
                <c:pt idx="110">
                  <c:v>17.953721516311649</c:v>
                </c:pt>
                <c:pt idx="111">
                  <c:v>18.105146867698672</c:v>
                </c:pt>
                <c:pt idx="112">
                  <c:v>18.262473859774882</c:v>
                </c:pt>
                <c:pt idx="113">
                  <c:v>18.430922981727026</c:v>
                </c:pt>
                <c:pt idx="114">
                  <c:v>18.586572455241054</c:v>
                </c:pt>
                <c:pt idx="115">
                  <c:v>18.717140915196225</c:v>
                </c:pt>
                <c:pt idx="116">
                  <c:v>18.855777134995492</c:v>
                </c:pt>
                <c:pt idx="117">
                  <c:v>19.008954305225277</c:v>
                </c:pt>
                <c:pt idx="118">
                  <c:v>19.164844534308191</c:v>
                </c:pt>
                <c:pt idx="119">
                  <c:v>19.305586171390654</c:v>
                </c:pt>
                <c:pt idx="120">
                  <c:v>19.443815792189174</c:v>
                </c:pt>
                <c:pt idx="121">
                  <c:v>19.603444100029247</c:v>
                </c:pt>
                <c:pt idx="122">
                  <c:v>19.766407438494046</c:v>
                </c:pt>
                <c:pt idx="123">
                  <c:v>19.918337844311964</c:v>
                </c:pt>
                <c:pt idx="124">
                  <c:v>20.073375275679179</c:v>
                </c:pt>
                <c:pt idx="125">
                  <c:v>20.221380409008905</c:v>
                </c:pt>
                <c:pt idx="126">
                  <c:v>20.36358626455462</c:v>
                </c:pt>
                <c:pt idx="127">
                  <c:v>20.507013204714948</c:v>
                </c:pt>
                <c:pt idx="128">
                  <c:v>20.649909063206017</c:v>
                </c:pt>
                <c:pt idx="129">
                  <c:v>20.792233729590283</c:v>
                </c:pt>
                <c:pt idx="130">
                  <c:v>20.924865800818331</c:v>
                </c:pt>
                <c:pt idx="131">
                  <c:v>21.06153910296111</c:v>
                </c:pt>
                <c:pt idx="132">
                  <c:v>21.19941384513432</c:v>
                </c:pt>
                <c:pt idx="133">
                  <c:v>21.343866894533491</c:v>
                </c:pt>
                <c:pt idx="134">
                  <c:v>21.492454383228434</c:v>
                </c:pt>
                <c:pt idx="135">
                  <c:v>21.640235969953132</c:v>
                </c:pt>
                <c:pt idx="136">
                  <c:v>21.791857321237707</c:v>
                </c:pt>
                <c:pt idx="137">
                  <c:v>21.933656080225408</c:v>
                </c:pt>
                <c:pt idx="138">
                  <c:v>22.072383041723068</c:v>
                </c:pt>
                <c:pt idx="139">
                  <c:v>22.203150138934632</c:v>
                </c:pt>
                <c:pt idx="140">
                  <c:v>22.330778863547678</c:v>
                </c:pt>
                <c:pt idx="141">
                  <c:v>22.456706396515198</c:v>
                </c:pt>
                <c:pt idx="142">
                  <c:v>22.580460785608533</c:v>
                </c:pt>
                <c:pt idx="143">
                  <c:v>22.728569436156718</c:v>
                </c:pt>
                <c:pt idx="144">
                  <c:v>22.864609435159991</c:v>
                </c:pt>
                <c:pt idx="145">
                  <c:v>23.014860558915409</c:v>
                </c:pt>
                <c:pt idx="146">
                  <c:v>23.151247836223671</c:v>
                </c:pt>
                <c:pt idx="147">
                  <c:v>23.287514573251769</c:v>
                </c:pt>
                <c:pt idx="148">
                  <c:v>23.398630190138771</c:v>
                </c:pt>
                <c:pt idx="149">
                  <c:v>23.528781337650738</c:v>
                </c:pt>
                <c:pt idx="150">
                  <c:v>23.650949390170105</c:v>
                </c:pt>
                <c:pt idx="151">
                  <c:v>23.771899279726973</c:v>
                </c:pt>
                <c:pt idx="152">
                  <c:v>23.909567092117165</c:v>
                </c:pt>
                <c:pt idx="153">
                  <c:v>24.039292713264011</c:v>
                </c:pt>
                <c:pt idx="154">
                  <c:v>24.175695482130166</c:v>
                </c:pt>
                <c:pt idx="155">
                  <c:v>24.313771754213995</c:v>
                </c:pt>
                <c:pt idx="156">
                  <c:v>24.432435130489942</c:v>
                </c:pt>
                <c:pt idx="157">
                  <c:v>24.568764440730419</c:v>
                </c:pt>
                <c:pt idx="158">
                  <c:v>24.696792033103634</c:v>
                </c:pt>
                <c:pt idx="159">
                  <c:v>24.821215987586843</c:v>
                </c:pt>
                <c:pt idx="160">
                  <c:v>24.947650282946491</c:v>
                </c:pt>
                <c:pt idx="161">
                  <c:v>25.083482490133409</c:v>
                </c:pt>
                <c:pt idx="162">
                  <c:v>25.21614009947799</c:v>
                </c:pt>
                <c:pt idx="163">
                  <c:v>25.381566145338855</c:v>
                </c:pt>
                <c:pt idx="164">
                  <c:v>25.5202482750794</c:v>
                </c:pt>
                <c:pt idx="165">
                  <c:v>25.658335200021966</c:v>
                </c:pt>
                <c:pt idx="166">
                  <c:v>25.793870479283751</c:v>
                </c:pt>
                <c:pt idx="167">
                  <c:v>25.928412418630685</c:v>
                </c:pt>
                <c:pt idx="168">
                  <c:v>26.060683826365821</c:v>
                </c:pt>
                <c:pt idx="169">
                  <c:v>26.189420147963634</c:v>
                </c:pt>
                <c:pt idx="170">
                  <c:v>26.319086661914845</c:v>
                </c:pt>
                <c:pt idx="171">
                  <c:v>26.446547657791271</c:v>
                </c:pt>
                <c:pt idx="172">
                  <c:v>26.560240809151736</c:v>
                </c:pt>
                <c:pt idx="173">
                  <c:v>26.685937385560891</c:v>
                </c:pt>
                <c:pt idx="174">
                  <c:v>26.806347811823581</c:v>
                </c:pt>
                <c:pt idx="175">
                  <c:v>26.9230517701582</c:v>
                </c:pt>
                <c:pt idx="176">
                  <c:v>27.04868593490529</c:v>
                </c:pt>
                <c:pt idx="177">
                  <c:v>27.166751017425728</c:v>
                </c:pt>
                <c:pt idx="178">
                  <c:v>27.287462014335617</c:v>
                </c:pt>
                <c:pt idx="179">
                  <c:v>27.420246798885348</c:v>
                </c:pt>
                <c:pt idx="180">
                  <c:v>27.562378916115673</c:v>
                </c:pt>
                <c:pt idx="181">
                  <c:v>27.698512301264145</c:v>
                </c:pt>
                <c:pt idx="182">
                  <c:v>27.835102909229843</c:v>
                </c:pt>
                <c:pt idx="183">
                  <c:v>27.966744216702164</c:v>
                </c:pt>
                <c:pt idx="184">
                  <c:v>28.104788809427287</c:v>
                </c:pt>
                <c:pt idx="185">
                  <c:v>28.245690281966073</c:v>
                </c:pt>
                <c:pt idx="186">
                  <c:v>28.380166335830427</c:v>
                </c:pt>
                <c:pt idx="187">
                  <c:v>28.516950694439455</c:v>
                </c:pt>
                <c:pt idx="188">
                  <c:v>28.642285092068416</c:v>
                </c:pt>
                <c:pt idx="189">
                  <c:v>28.784831459505082</c:v>
                </c:pt>
                <c:pt idx="190">
                  <c:v>28.92711995144867</c:v>
                </c:pt>
                <c:pt idx="191">
                  <c:v>29.059512331490907</c:v>
                </c:pt>
                <c:pt idx="192">
                  <c:v>29.189902891332238</c:v>
                </c:pt>
                <c:pt idx="193">
                  <c:v>29.325477634406674</c:v>
                </c:pt>
                <c:pt idx="194">
                  <c:v>29.455213724147264</c:v>
                </c:pt>
                <c:pt idx="195">
                  <c:v>29.58096017751609</c:v>
                </c:pt>
                <c:pt idx="196">
                  <c:v>29.711977024801183</c:v>
                </c:pt>
                <c:pt idx="197">
                  <c:v>29.904102613864133</c:v>
                </c:pt>
                <c:pt idx="198">
                  <c:v>30.036453699379376</c:v>
                </c:pt>
                <c:pt idx="199">
                  <c:v>30.156071387036132</c:v>
                </c:pt>
                <c:pt idx="200">
                  <c:v>30.278018536968926</c:v>
                </c:pt>
                <c:pt idx="201">
                  <c:v>30.395898058284835</c:v>
                </c:pt>
                <c:pt idx="202">
                  <c:v>30.509261320368896</c:v>
                </c:pt>
                <c:pt idx="203">
                  <c:v>30.627150092330464</c:v>
                </c:pt>
                <c:pt idx="204">
                  <c:v>30.743586649427019</c:v>
                </c:pt>
                <c:pt idx="205">
                  <c:v>30.85820749794847</c:v>
                </c:pt>
                <c:pt idx="206">
                  <c:v>30.967348950026789</c:v>
                </c:pt>
                <c:pt idx="207">
                  <c:v>31.120921855844362</c:v>
                </c:pt>
                <c:pt idx="208">
                  <c:v>31.281713004608811</c:v>
                </c:pt>
                <c:pt idx="209">
                  <c:v>31.438955648427868</c:v>
                </c:pt>
                <c:pt idx="210">
                  <c:v>31.588687764168654</c:v>
                </c:pt>
                <c:pt idx="211">
                  <c:v>31.733448370087292</c:v>
                </c:pt>
                <c:pt idx="212">
                  <c:v>31.873455321714619</c:v>
                </c:pt>
                <c:pt idx="213">
                  <c:v>32.026985948147924</c:v>
                </c:pt>
                <c:pt idx="214">
                  <c:v>32.176412320640523</c:v>
                </c:pt>
                <c:pt idx="215">
                  <c:v>32.324315124222181</c:v>
                </c:pt>
                <c:pt idx="216">
                  <c:v>32.475225008362848</c:v>
                </c:pt>
                <c:pt idx="217">
                  <c:v>32.62355767311081</c:v>
                </c:pt>
                <c:pt idx="218">
                  <c:v>32.769765334815986</c:v>
                </c:pt>
                <c:pt idx="219">
                  <c:v>32.934296544735552</c:v>
                </c:pt>
                <c:pt idx="220">
                  <c:v>33.103989584125763</c:v>
                </c:pt>
                <c:pt idx="221">
                  <c:v>33.274331305989939</c:v>
                </c:pt>
                <c:pt idx="222">
                  <c:v>33.44278171059991</c:v>
                </c:pt>
                <c:pt idx="223">
                  <c:v>33.612311740095457</c:v>
                </c:pt>
                <c:pt idx="224">
                  <c:v>33.776248459782622</c:v>
                </c:pt>
                <c:pt idx="225">
                  <c:v>33.938731706129381</c:v>
                </c:pt>
                <c:pt idx="226">
                  <c:v>34.10012813996633</c:v>
                </c:pt>
                <c:pt idx="227">
                  <c:v>34.258895211999999</c:v>
                </c:pt>
                <c:pt idx="228">
                  <c:v>34.419924921137046</c:v>
                </c:pt>
                <c:pt idx="229">
                  <c:v>34.583561963285767</c:v>
                </c:pt>
                <c:pt idx="230">
                  <c:v>34.737030124560185</c:v>
                </c:pt>
                <c:pt idx="231">
                  <c:v>34.896289845734827</c:v>
                </c:pt>
                <c:pt idx="232">
                  <c:v>35.053441635855975</c:v>
                </c:pt>
                <c:pt idx="233">
                  <c:v>35.207846696029279</c:v>
                </c:pt>
                <c:pt idx="234">
                  <c:v>35.288005180416285</c:v>
                </c:pt>
                <c:pt idx="235">
                  <c:v>35.437708354335427</c:v>
                </c:pt>
                <c:pt idx="236">
                  <c:v>35.589497651449705</c:v>
                </c:pt>
                <c:pt idx="237">
                  <c:v>35.738703626847567</c:v>
                </c:pt>
                <c:pt idx="238">
                  <c:v>35.880480098380005</c:v>
                </c:pt>
                <c:pt idx="239">
                  <c:v>36.020777918757673</c:v>
                </c:pt>
                <c:pt idx="240">
                  <c:v>36.188511066508212</c:v>
                </c:pt>
                <c:pt idx="241">
                  <c:v>36.357054974154636</c:v>
                </c:pt>
                <c:pt idx="242">
                  <c:v>36.522805534262112</c:v>
                </c:pt>
                <c:pt idx="243">
                  <c:v>36.68479182550076</c:v>
                </c:pt>
                <c:pt idx="244">
                  <c:v>36.840399582086114</c:v>
                </c:pt>
                <c:pt idx="245">
                  <c:v>36.997911175294803</c:v>
                </c:pt>
                <c:pt idx="246">
                  <c:v>37.14967955463397</c:v>
                </c:pt>
                <c:pt idx="247">
                  <c:v>37.306648727397096</c:v>
                </c:pt>
                <c:pt idx="248">
                  <c:v>37.475170320975238</c:v>
                </c:pt>
                <c:pt idx="249">
                  <c:v>37.635268475103196</c:v>
                </c:pt>
                <c:pt idx="250">
                  <c:v>37.772234596835723</c:v>
                </c:pt>
                <c:pt idx="251">
                  <c:v>37.929205484814723</c:v>
                </c:pt>
                <c:pt idx="252">
                  <c:v>38.086699666444211</c:v>
                </c:pt>
                <c:pt idx="253">
                  <c:v>38.241366972490667</c:v>
                </c:pt>
                <c:pt idx="254">
                  <c:v>38.396965383334972</c:v>
                </c:pt>
                <c:pt idx="255">
                  <c:v>38.550778567441064</c:v>
                </c:pt>
                <c:pt idx="256">
                  <c:v>38.712101719398227</c:v>
                </c:pt>
                <c:pt idx="257">
                  <c:v>38.878083874727267</c:v>
                </c:pt>
                <c:pt idx="258">
                  <c:v>39.038447274615315</c:v>
                </c:pt>
                <c:pt idx="259">
                  <c:v>39.188510427633751</c:v>
                </c:pt>
                <c:pt idx="260">
                  <c:v>39.349332678044867</c:v>
                </c:pt>
                <c:pt idx="261">
                  <c:v>39.513495236998409</c:v>
                </c:pt>
                <c:pt idx="262">
                  <c:v>39.681703442279606</c:v>
                </c:pt>
                <c:pt idx="263">
                  <c:v>39.850648303409152</c:v>
                </c:pt>
                <c:pt idx="264">
                  <c:v>40.010135254832775</c:v>
                </c:pt>
                <c:pt idx="265">
                  <c:v>40.166921064541704</c:v>
                </c:pt>
                <c:pt idx="266">
                  <c:v>40.317374234783614</c:v>
                </c:pt>
                <c:pt idx="267">
                  <c:v>40.469179500470695</c:v>
                </c:pt>
                <c:pt idx="268">
                  <c:v>40.611923891053763</c:v>
                </c:pt>
                <c:pt idx="269">
                  <c:v>40.765290817490694</c:v>
                </c:pt>
                <c:pt idx="270">
                  <c:v>40.91418316908176</c:v>
                </c:pt>
                <c:pt idx="271">
                  <c:v>41.067318651058557</c:v>
                </c:pt>
                <c:pt idx="272">
                  <c:v>41.22501055286034</c:v>
                </c:pt>
                <c:pt idx="273">
                  <c:v>41.393473765903444</c:v>
                </c:pt>
                <c:pt idx="274">
                  <c:v>41.557862183604492</c:v>
                </c:pt>
                <c:pt idx="275">
                  <c:v>41.715936340978921</c:v>
                </c:pt>
                <c:pt idx="276">
                  <c:v>41.87249189440729</c:v>
                </c:pt>
                <c:pt idx="277">
                  <c:v>42.027153348944509</c:v>
                </c:pt>
                <c:pt idx="278">
                  <c:v>42.178407511262144</c:v>
                </c:pt>
                <c:pt idx="279">
                  <c:v>42.328931070235349</c:v>
                </c:pt>
                <c:pt idx="280">
                  <c:v>42.49522268592581</c:v>
                </c:pt>
                <c:pt idx="281">
                  <c:v>42.656064179187709</c:v>
                </c:pt>
                <c:pt idx="282">
                  <c:v>42.817951493484635</c:v>
                </c:pt>
                <c:pt idx="283">
                  <c:v>42.959180924408649</c:v>
                </c:pt>
                <c:pt idx="284">
                  <c:v>43.099701841991042</c:v>
                </c:pt>
                <c:pt idx="285">
                  <c:v>43.246899254216011</c:v>
                </c:pt>
                <c:pt idx="286">
                  <c:v>43.400095593444057</c:v>
                </c:pt>
                <c:pt idx="287">
                  <c:v>43.564644041965082</c:v>
                </c:pt>
                <c:pt idx="288">
                  <c:v>43.715808073830765</c:v>
                </c:pt>
                <c:pt idx="289">
                  <c:v>43.86512989675856</c:v>
                </c:pt>
                <c:pt idx="290">
                  <c:v>44.015354994534583</c:v>
                </c:pt>
                <c:pt idx="291">
                  <c:v>44.171318308415692</c:v>
                </c:pt>
                <c:pt idx="292">
                  <c:v>44.331802195718112</c:v>
                </c:pt>
                <c:pt idx="293">
                  <c:v>44.49416561684437</c:v>
                </c:pt>
                <c:pt idx="294">
                  <c:v>44.65653839660677</c:v>
                </c:pt>
                <c:pt idx="295">
                  <c:v>44.810614426131451</c:v>
                </c:pt>
                <c:pt idx="296">
                  <c:v>44.960503651522785</c:v>
                </c:pt>
                <c:pt idx="297">
                  <c:v>45.097369506334019</c:v>
                </c:pt>
                <c:pt idx="298">
                  <c:v>45.265204919863606</c:v>
                </c:pt>
                <c:pt idx="299">
                  <c:v>45.434595914950833</c:v>
                </c:pt>
                <c:pt idx="300">
                  <c:v>45.601491477392941</c:v>
                </c:pt>
                <c:pt idx="301">
                  <c:v>45.757786707905019</c:v>
                </c:pt>
                <c:pt idx="302">
                  <c:v>45.912612199194868</c:v>
                </c:pt>
                <c:pt idx="303">
                  <c:v>46.084785416897802</c:v>
                </c:pt>
                <c:pt idx="304">
                  <c:v>46.253548571269917</c:v>
                </c:pt>
                <c:pt idx="305">
                  <c:v>46.296505795382394</c:v>
                </c:pt>
                <c:pt idx="306">
                  <c:v>46.380336225650254</c:v>
                </c:pt>
                <c:pt idx="307">
                  <c:v>46.544636249041034</c:v>
                </c:pt>
                <c:pt idx="308">
                  <c:v>46.70494582362025</c:v>
                </c:pt>
                <c:pt idx="309">
                  <c:v>46.859997661731995</c:v>
                </c:pt>
                <c:pt idx="310">
                  <c:v>47.011599746837568</c:v>
                </c:pt>
                <c:pt idx="311">
                  <c:v>47.174352045656413</c:v>
                </c:pt>
                <c:pt idx="312">
                  <c:v>47.330192709786573</c:v>
                </c:pt>
                <c:pt idx="313">
                  <c:v>47.476558344489227</c:v>
                </c:pt>
                <c:pt idx="314">
                  <c:v>47.624084940318568</c:v>
                </c:pt>
                <c:pt idx="315">
                  <c:v>47.812364298841459</c:v>
                </c:pt>
                <c:pt idx="316">
                  <c:v>48.000841151946318</c:v>
                </c:pt>
                <c:pt idx="317">
                  <c:v>48.173124368718888</c:v>
                </c:pt>
                <c:pt idx="318">
                  <c:v>48.346492419326459</c:v>
                </c:pt>
                <c:pt idx="319">
                  <c:v>48.521435000487351</c:v>
                </c:pt>
                <c:pt idx="320">
                  <c:v>48.680853703742976</c:v>
                </c:pt>
                <c:pt idx="321">
                  <c:v>48.852388473211384</c:v>
                </c:pt>
                <c:pt idx="322">
                  <c:v>49.021629194140907</c:v>
                </c:pt>
                <c:pt idx="323">
                  <c:v>49.194165877960707</c:v>
                </c:pt>
                <c:pt idx="324">
                  <c:v>49.365644027769179</c:v>
                </c:pt>
                <c:pt idx="325">
                  <c:v>49.518543031151239</c:v>
                </c:pt>
                <c:pt idx="326">
                  <c:v>49.672367189737457</c:v>
                </c:pt>
                <c:pt idx="327">
                  <c:v>49.826807890769857</c:v>
                </c:pt>
                <c:pt idx="328">
                  <c:v>49.9825588972856</c:v>
                </c:pt>
                <c:pt idx="329">
                  <c:v>50.13829955988632</c:v>
                </c:pt>
                <c:pt idx="330">
                  <c:v>50.295341759862893</c:v>
                </c:pt>
                <c:pt idx="331">
                  <c:v>50.450372563426107</c:v>
                </c:pt>
                <c:pt idx="332">
                  <c:v>50.606876292425262</c:v>
                </c:pt>
                <c:pt idx="333">
                  <c:v>50.765159484915543</c:v>
                </c:pt>
                <c:pt idx="334">
                  <c:v>50.929881356799505</c:v>
                </c:pt>
                <c:pt idx="335">
                  <c:v>51.09353725689202</c:v>
                </c:pt>
                <c:pt idx="336">
                  <c:v>51.283656596410964</c:v>
                </c:pt>
                <c:pt idx="337">
                  <c:v>51.480299625532659</c:v>
                </c:pt>
                <c:pt idx="338">
                  <c:v>51.675587225492286</c:v>
                </c:pt>
                <c:pt idx="339">
                  <c:v>51.871421943369697</c:v>
                </c:pt>
                <c:pt idx="340">
                  <c:v>52.047758402483908</c:v>
                </c:pt>
                <c:pt idx="341">
                  <c:v>52.226367979736871</c:v>
                </c:pt>
                <c:pt idx="342">
                  <c:v>52.404388658648401</c:v>
                </c:pt>
                <c:pt idx="343">
                  <c:v>52.587468626307192</c:v>
                </c:pt>
                <c:pt idx="344">
                  <c:v>52.771222152786137</c:v>
                </c:pt>
                <c:pt idx="345">
                  <c:v>52.94969766531166</c:v>
                </c:pt>
                <c:pt idx="346">
                  <c:v>53.129006286562138</c:v>
                </c:pt>
                <c:pt idx="347">
                  <c:v>53.306149528664719</c:v>
                </c:pt>
                <c:pt idx="348">
                  <c:v>53.489584820998864</c:v>
                </c:pt>
                <c:pt idx="349">
                  <c:v>53.669988984692239</c:v>
                </c:pt>
                <c:pt idx="350">
                  <c:v>53.843433930428112</c:v>
                </c:pt>
                <c:pt idx="351">
                  <c:v>54.017440147558183</c:v>
                </c:pt>
                <c:pt idx="352">
                  <c:v>54.201853967202062</c:v>
                </c:pt>
                <c:pt idx="353">
                  <c:v>54.383488271671233</c:v>
                </c:pt>
                <c:pt idx="354">
                  <c:v>54.562317004191478</c:v>
                </c:pt>
                <c:pt idx="355">
                  <c:v>54.739769043149998</c:v>
                </c:pt>
                <c:pt idx="356">
                  <c:v>54.920086944654031</c:v>
                </c:pt>
                <c:pt idx="357">
                  <c:v>55.095761786877375</c:v>
                </c:pt>
                <c:pt idx="358">
                  <c:v>55.280472006049585</c:v>
                </c:pt>
                <c:pt idx="359">
                  <c:v>55.461317165186742</c:v>
                </c:pt>
                <c:pt idx="360">
                  <c:v>55.657009527539373</c:v>
                </c:pt>
                <c:pt idx="361">
                  <c:v>55.85747409686153</c:v>
                </c:pt>
                <c:pt idx="362">
                  <c:v>56.065630259439509</c:v>
                </c:pt>
                <c:pt idx="363">
                  <c:v>56.263242345443082</c:v>
                </c:pt>
                <c:pt idx="364">
                  <c:v>56.460350814569289</c:v>
                </c:pt>
                <c:pt idx="365">
                  <c:v>56.644390447421436</c:v>
                </c:pt>
                <c:pt idx="366">
                  <c:v>56.81910212559162</c:v>
                </c:pt>
                <c:pt idx="367">
                  <c:v>56.991867910136889</c:v>
                </c:pt>
                <c:pt idx="368">
                  <c:v>57.162350629511202</c:v>
                </c:pt>
                <c:pt idx="369">
                  <c:v>57.334759677391396</c:v>
                </c:pt>
                <c:pt idx="370">
                  <c:v>57.507019349835211</c:v>
                </c:pt>
                <c:pt idx="371">
                  <c:v>57.687411967478127</c:v>
                </c:pt>
                <c:pt idx="372">
                  <c:v>57.871954363793471</c:v>
                </c:pt>
                <c:pt idx="373">
                  <c:v>58.050207554712259</c:v>
                </c:pt>
                <c:pt idx="374">
                  <c:v>58.226841113760457</c:v>
                </c:pt>
                <c:pt idx="375">
                  <c:v>58.403468172917613</c:v>
                </c:pt>
                <c:pt idx="376">
                  <c:v>58.581256222456368</c:v>
                </c:pt>
                <c:pt idx="377">
                  <c:v>58.755733897301553</c:v>
                </c:pt>
                <c:pt idx="378">
                  <c:v>58.945092842688936</c:v>
                </c:pt>
                <c:pt idx="379">
                  <c:v>59.123018734292081</c:v>
                </c:pt>
                <c:pt idx="380">
                  <c:v>59.300948081782309</c:v>
                </c:pt>
                <c:pt idx="381">
                  <c:v>59.474032856999116</c:v>
                </c:pt>
                <c:pt idx="382">
                  <c:v>59.646245032119658</c:v>
                </c:pt>
                <c:pt idx="383">
                  <c:v>59.817636517990245</c:v>
                </c:pt>
                <c:pt idx="384">
                  <c:v>59.993322839418965</c:v>
                </c:pt>
                <c:pt idx="385">
                  <c:v>60.170199855192706</c:v>
                </c:pt>
                <c:pt idx="386">
                  <c:v>60.35329406702499</c:v>
                </c:pt>
                <c:pt idx="387">
                  <c:v>60.529957612930787</c:v>
                </c:pt>
                <c:pt idx="388">
                  <c:v>60.709440950101929</c:v>
                </c:pt>
                <c:pt idx="389">
                  <c:v>60.89776896509202</c:v>
                </c:pt>
                <c:pt idx="390">
                  <c:v>61.085510221233122</c:v>
                </c:pt>
                <c:pt idx="391">
                  <c:v>61.262211071445378</c:v>
                </c:pt>
                <c:pt idx="392">
                  <c:v>61.442395756911537</c:v>
                </c:pt>
                <c:pt idx="393">
                  <c:v>61.618843863953018</c:v>
                </c:pt>
                <c:pt idx="394">
                  <c:v>61.797026236975377</c:v>
                </c:pt>
                <c:pt idx="395">
                  <c:v>61.973132422834389</c:v>
                </c:pt>
                <c:pt idx="396">
                  <c:v>62.144307145308133</c:v>
                </c:pt>
                <c:pt idx="397">
                  <c:v>62.313503179617797</c:v>
                </c:pt>
                <c:pt idx="398">
                  <c:v>62.493063043698243</c:v>
                </c:pt>
                <c:pt idx="399">
                  <c:v>62.663969890404843</c:v>
                </c:pt>
                <c:pt idx="400">
                  <c:v>62.839799857158972</c:v>
                </c:pt>
                <c:pt idx="401">
                  <c:v>63.016177404929252</c:v>
                </c:pt>
                <c:pt idx="402">
                  <c:v>63.194108125449546</c:v>
                </c:pt>
                <c:pt idx="403">
                  <c:v>63.374068852305896</c:v>
                </c:pt>
                <c:pt idx="404">
                  <c:v>63.553491911600922</c:v>
                </c:pt>
                <c:pt idx="405">
                  <c:v>63.72586964931341</c:v>
                </c:pt>
                <c:pt idx="406">
                  <c:v>63.897869171071939</c:v>
                </c:pt>
                <c:pt idx="407">
                  <c:v>64.07515885654179</c:v>
                </c:pt>
                <c:pt idx="408">
                  <c:v>64.255624439710004</c:v>
                </c:pt>
                <c:pt idx="409">
                  <c:v>64.447545104970075</c:v>
                </c:pt>
                <c:pt idx="410">
                  <c:v>64.609917804811047</c:v>
                </c:pt>
                <c:pt idx="411">
                  <c:v>64.786609116238679</c:v>
                </c:pt>
                <c:pt idx="412">
                  <c:v>64.981129047016381</c:v>
                </c:pt>
                <c:pt idx="413">
                  <c:v>65.174455127157316</c:v>
                </c:pt>
                <c:pt idx="414">
                  <c:v>65.359555559045489</c:v>
                </c:pt>
                <c:pt idx="415">
                  <c:v>65.569164832694469</c:v>
                </c:pt>
                <c:pt idx="416">
                  <c:v>65.774989883626645</c:v>
                </c:pt>
                <c:pt idx="417">
                  <c:v>65.976844152731033</c:v>
                </c:pt>
                <c:pt idx="418">
                  <c:v>66.155187056446621</c:v>
                </c:pt>
                <c:pt idx="419">
                  <c:v>66.336564987188936</c:v>
                </c:pt>
                <c:pt idx="420">
                  <c:v>66.523113468396474</c:v>
                </c:pt>
                <c:pt idx="421">
                  <c:v>66.711611238958142</c:v>
                </c:pt>
                <c:pt idx="422">
                  <c:v>66.902407957208766</c:v>
                </c:pt>
                <c:pt idx="423">
                  <c:v>67.096452667389613</c:v>
                </c:pt>
                <c:pt idx="424">
                  <c:v>67.29223526470345</c:v>
                </c:pt>
                <c:pt idx="425">
                  <c:v>67.476232046273054</c:v>
                </c:pt>
                <c:pt idx="426">
                  <c:v>67.642789247809489</c:v>
                </c:pt>
                <c:pt idx="427">
                  <c:v>67.805784903327663</c:v>
                </c:pt>
                <c:pt idx="428">
                  <c:v>67.971020052301768</c:v>
                </c:pt>
                <c:pt idx="429">
                  <c:v>68.136350213317186</c:v>
                </c:pt>
                <c:pt idx="430">
                  <c:v>68.303038098744423</c:v>
                </c:pt>
                <c:pt idx="431">
                  <c:v>68.472560397915274</c:v>
                </c:pt>
                <c:pt idx="432">
                  <c:v>68.669241944425551</c:v>
                </c:pt>
                <c:pt idx="433">
                  <c:v>68.870434192479095</c:v>
                </c:pt>
                <c:pt idx="434">
                  <c:v>69.038343456667235</c:v>
                </c:pt>
                <c:pt idx="435">
                  <c:v>69.237258310658646</c:v>
                </c:pt>
                <c:pt idx="436">
                  <c:v>69.434657085784991</c:v>
                </c:pt>
                <c:pt idx="437">
                  <c:v>69.631281552944088</c:v>
                </c:pt>
                <c:pt idx="438">
                  <c:v>69.839275111703387</c:v>
                </c:pt>
                <c:pt idx="439">
                  <c:v>70.026384048379057</c:v>
                </c:pt>
                <c:pt idx="440">
                  <c:v>70.317431007476813</c:v>
                </c:pt>
                <c:pt idx="441">
                  <c:v>70.611629606279109</c:v>
                </c:pt>
                <c:pt idx="442">
                  <c:v>70.903784366011351</c:v>
                </c:pt>
                <c:pt idx="443">
                  <c:v>71.19686907190551</c:v>
                </c:pt>
                <c:pt idx="444">
                  <c:v>71.473726102096251</c:v>
                </c:pt>
                <c:pt idx="445">
                  <c:v>71.764231771805925</c:v>
                </c:pt>
                <c:pt idx="446">
                  <c:v>72.057511022621924</c:v>
                </c:pt>
                <c:pt idx="447">
                  <c:v>72.346389146071346</c:v>
                </c:pt>
                <c:pt idx="448">
                  <c:v>72.635495175541095</c:v>
                </c:pt>
                <c:pt idx="449">
                  <c:v>72.925234516403009</c:v>
                </c:pt>
                <c:pt idx="450">
                  <c:v>73.215250965893389</c:v>
                </c:pt>
                <c:pt idx="451">
                  <c:v>73.506214566567394</c:v>
                </c:pt>
                <c:pt idx="452">
                  <c:v>73.796015033561858</c:v>
                </c:pt>
                <c:pt idx="453">
                  <c:v>74.073295849195674</c:v>
                </c:pt>
                <c:pt idx="454">
                  <c:v>74.363485988774244</c:v>
                </c:pt>
                <c:pt idx="455">
                  <c:v>74.653759775562463</c:v>
                </c:pt>
                <c:pt idx="456">
                  <c:v>74.934632744325384</c:v>
                </c:pt>
                <c:pt idx="457">
                  <c:v>75.18333258004111</c:v>
                </c:pt>
                <c:pt idx="458">
                  <c:v>75.4327321002677</c:v>
                </c:pt>
                <c:pt idx="459">
                  <c:v>75.676895767317191</c:v>
                </c:pt>
                <c:pt idx="460">
                  <c:v>75.951167347956485</c:v>
                </c:pt>
                <c:pt idx="461">
                  <c:v>76.230227987815312</c:v>
                </c:pt>
                <c:pt idx="462">
                  <c:v>76.500028312690006</c:v>
                </c:pt>
                <c:pt idx="463">
                  <c:v>76.769328797606875</c:v>
                </c:pt>
                <c:pt idx="464">
                  <c:v>77.064337209720378</c:v>
                </c:pt>
                <c:pt idx="465">
                  <c:v>77.34623185156704</c:v>
                </c:pt>
                <c:pt idx="466">
                  <c:v>77.630736355753228</c:v>
                </c:pt>
                <c:pt idx="467">
                  <c:v>77.879521526487352</c:v>
                </c:pt>
                <c:pt idx="468">
                  <c:v>78.135019180285155</c:v>
                </c:pt>
                <c:pt idx="469">
                  <c:v>78.393070917753349</c:v>
                </c:pt>
                <c:pt idx="470">
                  <c:v>78.640281733149649</c:v>
                </c:pt>
                <c:pt idx="471">
                  <c:v>78.895155184383583</c:v>
                </c:pt>
                <c:pt idx="472">
                  <c:v>79.145164631349516</c:v>
                </c:pt>
                <c:pt idx="473">
                  <c:v>79.412848754581177</c:v>
                </c:pt>
                <c:pt idx="474">
                  <c:v>79.689162079863095</c:v>
                </c:pt>
                <c:pt idx="475">
                  <c:v>79.961511364300932</c:v>
                </c:pt>
                <c:pt idx="476">
                  <c:v>80.174889189743823</c:v>
                </c:pt>
                <c:pt idx="477">
                  <c:v>80.389282982782618</c:v>
                </c:pt>
                <c:pt idx="478">
                  <c:v>80.60556553618369</c:v>
                </c:pt>
                <c:pt idx="479">
                  <c:v>80.806263832399608</c:v>
                </c:pt>
                <c:pt idx="480">
                  <c:v>81.004689536231155</c:v>
                </c:pt>
                <c:pt idx="481">
                  <c:v>81.20737757932902</c:v>
                </c:pt>
                <c:pt idx="482">
                  <c:v>81.413701577865083</c:v>
                </c:pt>
                <c:pt idx="483">
                  <c:v>81.622658971236447</c:v>
                </c:pt>
                <c:pt idx="484">
                  <c:v>81.840974205395867</c:v>
                </c:pt>
                <c:pt idx="485">
                  <c:v>82.054469436373481</c:v>
                </c:pt>
                <c:pt idx="486">
                  <c:v>82.25609578651688</c:v>
                </c:pt>
                <c:pt idx="487">
                  <c:v>82.459644054266732</c:v>
                </c:pt>
                <c:pt idx="488">
                  <c:v>82.664203429747332</c:v>
                </c:pt>
                <c:pt idx="489">
                  <c:v>82.879217446796318</c:v>
                </c:pt>
                <c:pt idx="490">
                  <c:v>83.096608232142117</c:v>
                </c:pt>
                <c:pt idx="491">
                  <c:v>83.301333428782527</c:v>
                </c:pt>
                <c:pt idx="492">
                  <c:v>83.506460382481208</c:v>
                </c:pt>
                <c:pt idx="493">
                  <c:v>83.691244577763811</c:v>
                </c:pt>
                <c:pt idx="494">
                  <c:v>83.877153152351411</c:v>
                </c:pt>
                <c:pt idx="495">
                  <c:v>84.071439687718239</c:v>
                </c:pt>
                <c:pt idx="496">
                  <c:v>84.271027522265484</c:v>
                </c:pt>
                <c:pt idx="497">
                  <c:v>84.471136632350166</c:v>
                </c:pt>
                <c:pt idx="498">
                  <c:v>84.667499044765194</c:v>
                </c:pt>
                <c:pt idx="499">
                  <c:v>84.861876470054284</c:v>
                </c:pt>
                <c:pt idx="500">
                  <c:v>85.028816470054281</c:v>
                </c:pt>
                <c:pt idx="501">
                  <c:v>85.221246470054282</c:v>
                </c:pt>
                <c:pt idx="502">
                  <c:v>85.412666470054276</c:v>
                </c:pt>
                <c:pt idx="503">
                  <c:v>85.607886470054282</c:v>
                </c:pt>
                <c:pt idx="504">
                  <c:v>85.807116470054282</c:v>
                </c:pt>
                <c:pt idx="505">
                  <c:v>86.007166470054287</c:v>
                </c:pt>
                <c:pt idx="506">
                  <c:v>86.200516470054282</c:v>
                </c:pt>
                <c:pt idx="507">
                  <c:v>86.393546470054275</c:v>
                </c:pt>
                <c:pt idx="508">
                  <c:v>86.60341647005427</c:v>
                </c:pt>
                <c:pt idx="509">
                  <c:v>86.812436470054266</c:v>
                </c:pt>
                <c:pt idx="510">
                  <c:v>87.020726470054271</c:v>
                </c:pt>
                <c:pt idx="511">
                  <c:v>87.229326470054275</c:v>
                </c:pt>
                <c:pt idx="512">
                  <c:v>87.44616647005428</c:v>
                </c:pt>
                <c:pt idx="513">
                  <c:v>87.664876470054281</c:v>
                </c:pt>
                <c:pt idx="514">
                  <c:v>87.886796470054279</c:v>
                </c:pt>
                <c:pt idx="515">
                  <c:v>88.101676470054272</c:v>
                </c:pt>
                <c:pt idx="516">
                  <c:v>88.316116470054268</c:v>
                </c:pt>
                <c:pt idx="517">
                  <c:v>88.528706470054274</c:v>
                </c:pt>
                <c:pt idx="518">
                  <c:v>88.748976470054274</c:v>
                </c:pt>
                <c:pt idx="519">
                  <c:v>88.963346470054276</c:v>
                </c:pt>
                <c:pt idx="520">
                  <c:v>89.181726470054272</c:v>
                </c:pt>
                <c:pt idx="521">
                  <c:v>89.408496470054274</c:v>
                </c:pt>
                <c:pt idx="522">
                  <c:v>89.637316470054273</c:v>
                </c:pt>
                <c:pt idx="523">
                  <c:v>89.87005647005428</c:v>
                </c:pt>
                <c:pt idx="524">
                  <c:v>90.110256470054281</c:v>
                </c:pt>
                <c:pt idx="525">
                  <c:v>90.338106470054285</c:v>
                </c:pt>
                <c:pt idx="526">
                  <c:v>90.552926470054288</c:v>
                </c:pt>
                <c:pt idx="527">
                  <c:v>90.769646470054283</c:v>
                </c:pt>
                <c:pt idx="528">
                  <c:v>90.979466470054277</c:v>
                </c:pt>
                <c:pt idx="529">
                  <c:v>91.189006470054281</c:v>
                </c:pt>
                <c:pt idx="530">
                  <c:v>91.399766470054274</c:v>
                </c:pt>
                <c:pt idx="531">
                  <c:v>91.611566470054271</c:v>
                </c:pt>
                <c:pt idx="532">
                  <c:v>91.816466470054266</c:v>
                </c:pt>
                <c:pt idx="533">
                  <c:v>92.040546470054267</c:v>
                </c:pt>
                <c:pt idx="534">
                  <c:v>92.265996470054262</c:v>
                </c:pt>
                <c:pt idx="535">
                  <c:v>92.492416470054266</c:v>
                </c:pt>
                <c:pt idx="536">
                  <c:v>92.70938647005427</c:v>
                </c:pt>
                <c:pt idx="537">
                  <c:v>92.922036470054266</c:v>
                </c:pt>
                <c:pt idx="538">
                  <c:v>93.125916470054264</c:v>
                </c:pt>
                <c:pt idx="539">
                  <c:v>93.331496470054262</c:v>
                </c:pt>
                <c:pt idx="540">
                  <c:v>93.514326470054257</c:v>
                </c:pt>
                <c:pt idx="541">
                  <c:v>93.697316470054261</c:v>
                </c:pt>
                <c:pt idx="542">
                  <c:v>93.902176470054258</c:v>
                </c:pt>
                <c:pt idx="543">
                  <c:v>94.100416470054256</c:v>
                </c:pt>
                <c:pt idx="544">
                  <c:v>94.296476470054259</c:v>
                </c:pt>
                <c:pt idx="545">
                  <c:v>94.496856470054254</c:v>
                </c:pt>
                <c:pt idx="546">
                  <c:v>94.697276470054248</c:v>
                </c:pt>
                <c:pt idx="547">
                  <c:v>94.899166470054254</c:v>
                </c:pt>
                <c:pt idx="548">
                  <c:v>95.105236470054251</c:v>
                </c:pt>
                <c:pt idx="549">
                  <c:v>95.309416470054245</c:v>
                </c:pt>
                <c:pt idx="550">
                  <c:v>95.517606470054247</c:v>
                </c:pt>
                <c:pt idx="551">
                  <c:v>95.716496470054253</c:v>
                </c:pt>
                <c:pt idx="552">
                  <c:v>95.917666470054257</c:v>
                </c:pt>
                <c:pt idx="553">
                  <c:v>96.115656470054262</c:v>
                </c:pt>
                <c:pt idx="554">
                  <c:v>96.323816470054268</c:v>
                </c:pt>
                <c:pt idx="555">
                  <c:v>96.542576470054271</c:v>
                </c:pt>
                <c:pt idx="556">
                  <c:v>96.741816470054275</c:v>
                </c:pt>
                <c:pt idx="557">
                  <c:v>96.948006470054281</c:v>
                </c:pt>
                <c:pt idx="558">
                  <c:v>97.158626470054287</c:v>
                </c:pt>
                <c:pt idx="559">
                  <c:v>97.37438647005429</c:v>
                </c:pt>
                <c:pt idx="560">
                  <c:v>97.588836470054289</c:v>
                </c:pt>
                <c:pt idx="561">
                  <c:v>97.803206470054292</c:v>
                </c:pt>
                <c:pt idx="562">
                  <c:v>98.022736470054298</c:v>
                </c:pt>
                <c:pt idx="563">
                  <c:v>98.251986470054291</c:v>
                </c:pt>
                <c:pt idx="564">
                  <c:v>98.474996470054293</c:v>
                </c:pt>
                <c:pt idx="565">
                  <c:v>98.691266470054288</c:v>
                </c:pt>
                <c:pt idx="566">
                  <c:v>98.90948647005429</c:v>
                </c:pt>
                <c:pt idx="567">
                  <c:v>99.129256470054287</c:v>
                </c:pt>
                <c:pt idx="568">
                  <c:v>99.354376470054291</c:v>
                </c:pt>
                <c:pt idx="569">
                  <c:v>99.581216470054287</c:v>
                </c:pt>
                <c:pt idx="570">
                  <c:v>99.805386470054287</c:v>
                </c:pt>
                <c:pt idx="571">
                  <c:v>100.03407647005429</c:v>
                </c:pt>
                <c:pt idx="572">
                  <c:v>100.26227647005429</c:v>
                </c:pt>
                <c:pt idx="573">
                  <c:v>100.4883464700543</c:v>
                </c:pt>
                <c:pt idx="574">
                  <c:v>100.70484647005429</c:v>
                </c:pt>
                <c:pt idx="575">
                  <c:v>100.9191864700543</c:v>
                </c:pt>
                <c:pt idx="576">
                  <c:v>101.1220564700543</c:v>
                </c:pt>
                <c:pt idx="577">
                  <c:v>101.3272764700543</c:v>
                </c:pt>
                <c:pt idx="578">
                  <c:v>101.52307647005431</c:v>
                </c:pt>
                <c:pt idx="579">
                  <c:v>101.71330647005431</c:v>
                </c:pt>
                <c:pt idx="580">
                  <c:v>101.9376864700543</c:v>
                </c:pt>
                <c:pt idx="581">
                  <c:v>102.1569664700543</c:v>
                </c:pt>
                <c:pt idx="582">
                  <c:v>102.3646464700543</c:v>
                </c:pt>
                <c:pt idx="583">
                  <c:v>102.5692164700543</c:v>
                </c:pt>
                <c:pt idx="584">
                  <c:v>102.77267647005431</c:v>
                </c:pt>
                <c:pt idx="585">
                  <c:v>102.97799647005431</c:v>
                </c:pt>
                <c:pt idx="586">
                  <c:v>103.1846864700543</c:v>
                </c:pt>
                <c:pt idx="587">
                  <c:v>103.3855564700543</c:v>
                </c:pt>
                <c:pt idx="588">
                  <c:v>103.58146647005429</c:v>
                </c:pt>
                <c:pt idx="589">
                  <c:v>103.78391647005429</c:v>
                </c:pt>
                <c:pt idx="590">
                  <c:v>103.99181647005429</c:v>
                </c:pt>
                <c:pt idx="591">
                  <c:v>104.19908647005428</c:v>
                </c:pt>
                <c:pt idx="592">
                  <c:v>104.40387647005429</c:v>
                </c:pt>
                <c:pt idx="593">
                  <c:v>104.61136647005429</c:v>
                </c:pt>
                <c:pt idx="594">
                  <c:v>104.81954647005429</c:v>
                </c:pt>
                <c:pt idx="595">
                  <c:v>105.02751647005429</c:v>
                </c:pt>
                <c:pt idx="596">
                  <c:v>105.23237647005429</c:v>
                </c:pt>
                <c:pt idx="597">
                  <c:v>105.4364564700543</c:v>
                </c:pt>
                <c:pt idx="598">
                  <c:v>105.63732647005429</c:v>
                </c:pt>
                <c:pt idx="599">
                  <c:v>105.83802647005429</c:v>
                </c:pt>
                <c:pt idx="600">
                  <c:v>106.03612647005428</c:v>
                </c:pt>
                <c:pt idx="601">
                  <c:v>106.23502647005428</c:v>
                </c:pt>
                <c:pt idx="602">
                  <c:v>106.43363647005428</c:v>
                </c:pt>
                <c:pt idx="603">
                  <c:v>106.63080647005428</c:v>
                </c:pt>
                <c:pt idx="604">
                  <c:v>106.83074647005428</c:v>
                </c:pt>
                <c:pt idx="605">
                  <c:v>107.02845647005428</c:v>
                </c:pt>
                <c:pt idx="606">
                  <c:v>107.22499647005428</c:v>
                </c:pt>
                <c:pt idx="607">
                  <c:v>107.42272647005429</c:v>
                </c:pt>
                <c:pt idx="608">
                  <c:v>107.61988647005428</c:v>
                </c:pt>
                <c:pt idx="609">
                  <c:v>107.81591247005429</c:v>
                </c:pt>
                <c:pt idx="610">
                  <c:v>108.01152347005429</c:v>
                </c:pt>
                <c:pt idx="611">
                  <c:v>108.20848247005429</c:v>
                </c:pt>
                <c:pt idx="612">
                  <c:v>108.4056334700543</c:v>
                </c:pt>
                <c:pt idx="613">
                  <c:v>108.6022444700543</c:v>
                </c:pt>
                <c:pt idx="614">
                  <c:v>108.78857147005431</c:v>
                </c:pt>
                <c:pt idx="615">
                  <c:v>108.9992694700543</c:v>
                </c:pt>
                <c:pt idx="616">
                  <c:v>109.20723247005431</c:v>
                </c:pt>
                <c:pt idx="617">
                  <c:v>109.40722247005431</c:v>
                </c:pt>
                <c:pt idx="618">
                  <c:v>109.6051264700543</c:v>
                </c:pt>
                <c:pt idx="619">
                  <c:v>109.8060684700543</c:v>
                </c:pt>
                <c:pt idx="620">
                  <c:v>110.00285247005429</c:v>
                </c:pt>
                <c:pt idx="621">
                  <c:v>110.19884247005429</c:v>
                </c:pt>
                <c:pt idx="622">
                  <c:v>110.38812247005428</c:v>
                </c:pt>
                <c:pt idx="623">
                  <c:v>110.57651247005428</c:v>
                </c:pt>
                <c:pt idx="624">
                  <c:v>110.76692247005428</c:v>
                </c:pt>
                <c:pt idx="625">
                  <c:v>110.95696247005428</c:v>
                </c:pt>
                <c:pt idx="626">
                  <c:v>111.14692247005428</c:v>
                </c:pt>
                <c:pt idx="627">
                  <c:v>111.33975247005428</c:v>
                </c:pt>
                <c:pt idx="628">
                  <c:v>111.53558247005428</c:v>
                </c:pt>
                <c:pt idx="629">
                  <c:v>111.73004247005429</c:v>
                </c:pt>
                <c:pt idx="630">
                  <c:v>111.92420247005428</c:v>
                </c:pt>
                <c:pt idx="631">
                  <c:v>112.11645247005428</c:v>
                </c:pt>
                <c:pt idx="632">
                  <c:v>112.30456147005428</c:v>
                </c:pt>
                <c:pt idx="633">
                  <c:v>112.49427247005428</c:v>
                </c:pt>
                <c:pt idx="634">
                  <c:v>112.68745247005428</c:v>
                </c:pt>
                <c:pt idx="635">
                  <c:v>112.88279047005429</c:v>
                </c:pt>
                <c:pt idx="636">
                  <c:v>113.07797047005428</c:v>
                </c:pt>
                <c:pt idx="637">
                  <c:v>113.27543947005428</c:v>
                </c:pt>
                <c:pt idx="638">
                  <c:v>113.43380847005427</c:v>
                </c:pt>
                <c:pt idx="639">
                  <c:v>113.59241747005427</c:v>
                </c:pt>
                <c:pt idx="640">
                  <c:v>113.75083947005427</c:v>
                </c:pt>
                <c:pt idx="641">
                  <c:v>113.90802747005428</c:v>
                </c:pt>
                <c:pt idx="642">
                  <c:v>114.06465447005428</c:v>
                </c:pt>
                <c:pt idx="643">
                  <c:v>114.22096247005427</c:v>
                </c:pt>
                <c:pt idx="644">
                  <c:v>114.37738047005428</c:v>
                </c:pt>
                <c:pt idx="645">
                  <c:v>114.53488747005427</c:v>
                </c:pt>
                <c:pt idx="646">
                  <c:v>114.69068147005427</c:v>
                </c:pt>
                <c:pt idx="647">
                  <c:v>114.84638447005428</c:v>
                </c:pt>
                <c:pt idx="648">
                  <c:v>115.00274747005427</c:v>
                </c:pt>
                <c:pt idx="649">
                  <c:v>115.15944847005427</c:v>
                </c:pt>
                <c:pt idx="650">
                  <c:v>115.31610047005427</c:v>
                </c:pt>
                <c:pt idx="651">
                  <c:v>115.47709947005427</c:v>
                </c:pt>
                <c:pt idx="652">
                  <c:v>115.63168947005427</c:v>
                </c:pt>
                <c:pt idx="653">
                  <c:v>115.78666947005426</c:v>
                </c:pt>
                <c:pt idx="654">
                  <c:v>115.94136947005427</c:v>
                </c:pt>
                <c:pt idx="655">
                  <c:v>116.09056947005426</c:v>
                </c:pt>
                <c:pt idx="656">
                  <c:v>116.23868947005427</c:v>
                </c:pt>
                <c:pt idx="657">
                  <c:v>116.37694847005427</c:v>
                </c:pt>
                <c:pt idx="658">
                  <c:v>116.52566947005427</c:v>
                </c:pt>
                <c:pt idx="659">
                  <c:v>116.67960847005426</c:v>
                </c:pt>
                <c:pt idx="660">
                  <c:v>116.83469847005426</c:v>
                </c:pt>
                <c:pt idx="661">
                  <c:v>116.98459747005427</c:v>
                </c:pt>
                <c:pt idx="662">
                  <c:v>117.13580347005427</c:v>
                </c:pt>
                <c:pt idx="663">
                  <c:v>117.28593147005427</c:v>
                </c:pt>
                <c:pt idx="664">
                  <c:v>117.28659547005427</c:v>
                </c:pt>
                <c:pt idx="665">
                  <c:v>117.30218547005427</c:v>
                </c:pt>
                <c:pt idx="666">
                  <c:v>117.45378447005427</c:v>
                </c:pt>
                <c:pt idx="667">
                  <c:v>117.60065447005428</c:v>
                </c:pt>
                <c:pt idx="668">
                  <c:v>117.75047147005428</c:v>
                </c:pt>
                <c:pt idx="669">
                  <c:v>117.90217147005428</c:v>
                </c:pt>
                <c:pt idx="670">
                  <c:v>118.06099147005429</c:v>
                </c:pt>
                <c:pt idx="671">
                  <c:v>118.22306147005429</c:v>
                </c:pt>
                <c:pt idx="672">
                  <c:v>118.37802147005429</c:v>
                </c:pt>
                <c:pt idx="673">
                  <c:v>118.54262147005429</c:v>
                </c:pt>
                <c:pt idx="674">
                  <c:v>118.70441147005428</c:v>
                </c:pt>
                <c:pt idx="675">
                  <c:v>118.86713147005428</c:v>
                </c:pt>
                <c:pt idx="676">
                  <c:v>119.03273147005427</c:v>
                </c:pt>
                <c:pt idx="677">
                  <c:v>119.20186147005427</c:v>
                </c:pt>
                <c:pt idx="678">
                  <c:v>119.36879147005426</c:v>
                </c:pt>
                <c:pt idx="679">
                  <c:v>119.53751147005426</c:v>
                </c:pt>
                <c:pt idx="680">
                  <c:v>119.70666147005426</c:v>
                </c:pt>
                <c:pt idx="681">
                  <c:v>119.87449147005425</c:v>
                </c:pt>
                <c:pt idx="682">
                  <c:v>120.04358147005425</c:v>
                </c:pt>
                <c:pt idx="683">
                  <c:v>120.21579147005426</c:v>
                </c:pt>
                <c:pt idx="684">
                  <c:v>120.38290147005425</c:v>
                </c:pt>
                <c:pt idx="685">
                  <c:v>120.54902147005426</c:v>
                </c:pt>
                <c:pt idx="686">
                  <c:v>120.71035147005426</c:v>
                </c:pt>
                <c:pt idx="687">
                  <c:v>120.87615147005427</c:v>
                </c:pt>
                <c:pt idx="688">
                  <c:v>121.03275147005427</c:v>
                </c:pt>
                <c:pt idx="689">
                  <c:v>121.19983147005426</c:v>
                </c:pt>
                <c:pt idx="690">
                  <c:v>121.37504147005427</c:v>
                </c:pt>
                <c:pt idx="691">
                  <c:v>121.55576147005426</c:v>
                </c:pt>
                <c:pt idx="692">
                  <c:v>121.72968147005426</c:v>
                </c:pt>
                <c:pt idx="693">
                  <c:v>121.90219147005426</c:v>
                </c:pt>
                <c:pt idx="694">
                  <c:v>122.07526147005426</c:v>
                </c:pt>
                <c:pt idx="695">
                  <c:v>122.23775147005426</c:v>
                </c:pt>
                <c:pt idx="696">
                  <c:v>122.40425147005426</c:v>
                </c:pt>
                <c:pt idx="697">
                  <c:v>122.57379147005426</c:v>
                </c:pt>
                <c:pt idx="698">
                  <c:v>122.74984147005426</c:v>
                </c:pt>
                <c:pt idx="699">
                  <c:v>122.92883147005426</c:v>
                </c:pt>
                <c:pt idx="700">
                  <c:v>123.10923147005427</c:v>
                </c:pt>
                <c:pt idx="701">
                  <c:v>123.28553547005427</c:v>
                </c:pt>
                <c:pt idx="702">
                  <c:v>123.46283747005427</c:v>
                </c:pt>
                <c:pt idx="703">
                  <c:v>123.64028547005427</c:v>
                </c:pt>
                <c:pt idx="704">
                  <c:v>123.81515647005426</c:v>
                </c:pt>
                <c:pt idx="705">
                  <c:v>123.99215647005427</c:v>
                </c:pt>
                <c:pt idx="706">
                  <c:v>124.16750647005426</c:v>
                </c:pt>
                <c:pt idx="707">
                  <c:v>124.34206647005426</c:v>
                </c:pt>
                <c:pt idx="708">
                  <c:v>124.51608647005426</c:v>
                </c:pt>
                <c:pt idx="709">
                  <c:v>124.69097647005427</c:v>
                </c:pt>
                <c:pt idx="710">
                  <c:v>124.86413647005426</c:v>
                </c:pt>
                <c:pt idx="711">
                  <c:v>125.03766647005426</c:v>
                </c:pt>
                <c:pt idx="712">
                  <c:v>125.20950647005427</c:v>
                </c:pt>
                <c:pt idx="713">
                  <c:v>125.38335647005427</c:v>
                </c:pt>
                <c:pt idx="714">
                  <c:v>125.55783647005427</c:v>
                </c:pt>
                <c:pt idx="715">
                  <c:v>125.72470647005427</c:v>
                </c:pt>
                <c:pt idx="716">
                  <c:v>125.89294647005427</c:v>
                </c:pt>
                <c:pt idx="717">
                  <c:v>126.06493647005426</c:v>
                </c:pt>
                <c:pt idx="718">
                  <c:v>126.22786647005427</c:v>
                </c:pt>
                <c:pt idx="719">
                  <c:v>126.38652647005426</c:v>
                </c:pt>
                <c:pt idx="720">
                  <c:v>126.54654647005427</c:v>
                </c:pt>
                <c:pt idx="721">
                  <c:v>126.70217647005427</c:v>
                </c:pt>
                <c:pt idx="722">
                  <c:v>126.86026647005427</c:v>
                </c:pt>
                <c:pt idx="723">
                  <c:v>127.01859647005428</c:v>
                </c:pt>
                <c:pt idx="724">
                  <c:v>127.17695647005428</c:v>
                </c:pt>
                <c:pt idx="725">
                  <c:v>127.33877647005428</c:v>
                </c:pt>
                <c:pt idx="726">
                  <c:v>127.49870647005429</c:v>
                </c:pt>
                <c:pt idx="727">
                  <c:v>127.65815647005429</c:v>
                </c:pt>
                <c:pt idx="728">
                  <c:v>127.82012647005429</c:v>
                </c:pt>
                <c:pt idx="729">
                  <c:v>127.98365647005429</c:v>
                </c:pt>
                <c:pt idx="730">
                  <c:v>128.13993647005429</c:v>
                </c:pt>
                <c:pt idx="731">
                  <c:v>128.2917264700543</c:v>
                </c:pt>
                <c:pt idx="732">
                  <c:v>128.45242647005429</c:v>
                </c:pt>
                <c:pt idx="733">
                  <c:v>128.62023647005429</c:v>
                </c:pt>
                <c:pt idx="734">
                  <c:v>128.7879664700543</c:v>
                </c:pt>
                <c:pt idx="735">
                  <c:v>128.95748647005431</c:v>
                </c:pt>
                <c:pt idx="736">
                  <c:v>129.13291647005431</c:v>
                </c:pt>
                <c:pt idx="737">
                  <c:v>129.30834647005432</c:v>
                </c:pt>
                <c:pt idx="738">
                  <c:v>129.48594647005433</c:v>
                </c:pt>
                <c:pt idx="739">
                  <c:v>129.66615647005432</c:v>
                </c:pt>
                <c:pt idx="740">
                  <c:v>129.83578647005433</c:v>
                </c:pt>
                <c:pt idx="741">
                  <c:v>130.00943647005434</c:v>
                </c:pt>
                <c:pt idx="742">
                  <c:v>130.16959647005433</c:v>
                </c:pt>
                <c:pt idx="743">
                  <c:v>130.32892647005434</c:v>
                </c:pt>
                <c:pt idx="744">
                  <c:v>130.49730747005435</c:v>
                </c:pt>
                <c:pt idx="745">
                  <c:v>130.66735947005435</c:v>
                </c:pt>
                <c:pt idx="746">
                  <c:v>130.82956647005435</c:v>
                </c:pt>
                <c:pt idx="747">
                  <c:v>130.99168047005435</c:v>
                </c:pt>
                <c:pt idx="748">
                  <c:v>131.15454747005435</c:v>
                </c:pt>
                <c:pt idx="749">
                  <c:v>131.31166047005436</c:v>
                </c:pt>
                <c:pt idx="750">
                  <c:v>131.46422847005437</c:v>
                </c:pt>
                <c:pt idx="751">
                  <c:v>131.61814347005438</c:v>
                </c:pt>
                <c:pt idx="752">
                  <c:v>131.77056247005439</c:v>
                </c:pt>
                <c:pt idx="753">
                  <c:v>131.9161934700544</c:v>
                </c:pt>
                <c:pt idx="754">
                  <c:v>132.06183947005439</c:v>
                </c:pt>
                <c:pt idx="755">
                  <c:v>132.2067384700544</c:v>
                </c:pt>
                <c:pt idx="756">
                  <c:v>132.35303447005441</c:v>
                </c:pt>
                <c:pt idx="757">
                  <c:v>132.4992704700544</c:v>
                </c:pt>
                <c:pt idx="758">
                  <c:v>132.6436194700544</c:v>
                </c:pt>
                <c:pt idx="759">
                  <c:v>132.7884684700544</c:v>
                </c:pt>
                <c:pt idx="760">
                  <c:v>132.93380147005439</c:v>
                </c:pt>
                <c:pt idx="761">
                  <c:v>133.07986647005438</c:v>
                </c:pt>
                <c:pt idx="762">
                  <c:v>133.24924947005439</c:v>
                </c:pt>
                <c:pt idx="763">
                  <c:v>133.41775347005441</c:v>
                </c:pt>
                <c:pt idx="764">
                  <c:v>133.5685114700544</c:v>
                </c:pt>
                <c:pt idx="765">
                  <c:v>133.7208114700544</c:v>
                </c:pt>
                <c:pt idx="766">
                  <c:v>133.87479447005441</c:v>
                </c:pt>
                <c:pt idx="767">
                  <c:v>134.02851947005442</c:v>
                </c:pt>
                <c:pt idx="768">
                  <c:v>134.18834647005443</c:v>
                </c:pt>
                <c:pt idx="769">
                  <c:v>134.34845847005442</c:v>
                </c:pt>
                <c:pt idx="770">
                  <c:v>134.49985147005444</c:v>
                </c:pt>
                <c:pt idx="771">
                  <c:v>134.65085347005444</c:v>
                </c:pt>
                <c:pt idx="772">
                  <c:v>134.80096547005445</c:v>
                </c:pt>
                <c:pt idx="773">
                  <c:v>134.95051847005445</c:v>
                </c:pt>
                <c:pt idx="774">
                  <c:v>135.10341747005444</c:v>
                </c:pt>
                <c:pt idx="775">
                  <c:v>135.25642947005443</c:v>
                </c:pt>
                <c:pt idx="776">
                  <c:v>135.41235447005442</c:v>
                </c:pt>
                <c:pt idx="777">
                  <c:v>135.56921747005441</c:v>
                </c:pt>
                <c:pt idx="778">
                  <c:v>135.7274524700544</c:v>
                </c:pt>
                <c:pt idx="779">
                  <c:v>135.88803147005441</c:v>
                </c:pt>
                <c:pt idx="780">
                  <c:v>136.04993347005441</c:v>
                </c:pt>
                <c:pt idx="781">
                  <c:v>136.21111247005442</c:v>
                </c:pt>
                <c:pt idx="782">
                  <c:v>136.37146147005441</c:v>
                </c:pt>
                <c:pt idx="783">
                  <c:v>136.53094847005443</c:v>
                </c:pt>
                <c:pt idx="784">
                  <c:v>136.69390747005443</c:v>
                </c:pt>
                <c:pt idx="785">
                  <c:v>136.85639047005444</c:v>
                </c:pt>
                <c:pt idx="786">
                  <c:v>137.02130047005443</c:v>
                </c:pt>
                <c:pt idx="787">
                  <c:v>137.18481947005444</c:v>
                </c:pt>
                <c:pt idx="788">
                  <c:v>137.34794047005443</c:v>
                </c:pt>
                <c:pt idx="789">
                  <c:v>137.51101847005444</c:v>
                </c:pt>
                <c:pt idx="790">
                  <c:v>137.65444547005444</c:v>
                </c:pt>
                <c:pt idx="791">
                  <c:v>137.79866147005444</c:v>
                </c:pt>
                <c:pt idx="792">
                  <c:v>137.94194047005445</c:v>
                </c:pt>
                <c:pt idx="793">
                  <c:v>138.08693447005444</c:v>
                </c:pt>
                <c:pt idx="794">
                  <c:v>138.23148447005445</c:v>
                </c:pt>
                <c:pt idx="795">
                  <c:v>138.37612447005446</c:v>
                </c:pt>
                <c:pt idx="796">
                  <c:v>138.52118447005446</c:v>
                </c:pt>
                <c:pt idx="797">
                  <c:v>138.66772447005445</c:v>
                </c:pt>
                <c:pt idx="798">
                  <c:v>138.81430447005445</c:v>
                </c:pt>
                <c:pt idx="799">
                  <c:v>138.95962447005445</c:v>
                </c:pt>
                <c:pt idx="800">
                  <c:v>139.10225447005445</c:v>
                </c:pt>
                <c:pt idx="801">
                  <c:v>139.24434447005444</c:v>
                </c:pt>
                <c:pt idx="802">
                  <c:v>139.38713447005443</c:v>
                </c:pt>
                <c:pt idx="803">
                  <c:v>139.53017447005445</c:v>
                </c:pt>
                <c:pt idx="804">
                  <c:v>139.67248447005446</c:v>
                </c:pt>
                <c:pt idx="805">
                  <c:v>139.81719447005446</c:v>
                </c:pt>
                <c:pt idx="806">
                  <c:v>139.94553447005447</c:v>
                </c:pt>
                <c:pt idx="807">
                  <c:v>140.07665447005448</c:v>
                </c:pt>
                <c:pt idx="808">
                  <c:v>140.21030447005447</c:v>
                </c:pt>
                <c:pt idx="809">
                  <c:v>140.35405447005448</c:v>
                </c:pt>
                <c:pt idx="810">
                  <c:v>140.49777447005448</c:v>
                </c:pt>
                <c:pt idx="811">
                  <c:v>140.64100447005447</c:v>
                </c:pt>
                <c:pt idx="812">
                  <c:v>140.78720447005446</c:v>
                </c:pt>
                <c:pt idx="813">
                  <c:v>140.93404447005446</c:v>
                </c:pt>
                <c:pt idx="814">
                  <c:v>141.07939447005447</c:v>
                </c:pt>
                <c:pt idx="815">
                  <c:v>141.22479447005446</c:v>
                </c:pt>
                <c:pt idx="816">
                  <c:v>141.37305447005446</c:v>
                </c:pt>
                <c:pt idx="817">
                  <c:v>141.52099447005446</c:v>
                </c:pt>
                <c:pt idx="818">
                  <c:v>141.66748447005446</c:v>
                </c:pt>
                <c:pt idx="819">
                  <c:v>141.81340447005445</c:v>
                </c:pt>
                <c:pt idx="820">
                  <c:v>141.96034447005445</c:v>
                </c:pt>
                <c:pt idx="821">
                  <c:v>142.10886447005444</c:v>
                </c:pt>
                <c:pt idx="822">
                  <c:v>142.25486447005443</c:v>
                </c:pt>
                <c:pt idx="823">
                  <c:v>142.41130647005443</c:v>
                </c:pt>
                <c:pt idx="824">
                  <c:v>142.57130947005442</c:v>
                </c:pt>
                <c:pt idx="825">
                  <c:v>142.73602747005441</c:v>
                </c:pt>
                <c:pt idx="826">
                  <c:v>142.90583747005442</c:v>
                </c:pt>
                <c:pt idx="827">
                  <c:v>143.07527147005442</c:v>
                </c:pt>
                <c:pt idx="828">
                  <c:v>143.23940947005443</c:v>
                </c:pt>
                <c:pt idx="829">
                  <c:v>143.40604647005443</c:v>
                </c:pt>
                <c:pt idx="830">
                  <c:v>143.56211647005443</c:v>
                </c:pt>
                <c:pt idx="831">
                  <c:v>143.71466647005442</c:v>
                </c:pt>
                <c:pt idx="832">
                  <c:v>143.86959147005442</c:v>
                </c:pt>
                <c:pt idx="833">
                  <c:v>144.02746847005443</c:v>
                </c:pt>
                <c:pt idx="834">
                  <c:v>144.19888647005442</c:v>
                </c:pt>
                <c:pt idx="835">
                  <c:v>144.36888547005441</c:v>
                </c:pt>
                <c:pt idx="836">
                  <c:v>144.54011547005442</c:v>
                </c:pt>
                <c:pt idx="837">
                  <c:v>144.71118647005443</c:v>
                </c:pt>
                <c:pt idx="838">
                  <c:v>144.87867447005442</c:v>
                </c:pt>
                <c:pt idx="839">
                  <c:v>145.05000247005441</c:v>
                </c:pt>
                <c:pt idx="840">
                  <c:v>145.2180094700544</c:v>
                </c:pt>
                <c:pt idx="841">
                  <c:v>145.38695247005441</c:v>
                </c:pt>
                <c:pt idx="842">
                  <c:v>145.55606447005442</c:v>
                </c:pt>
                <c:pt idx="843">
                  <c:v>145.72527247005442</c:v>
                </c:pt>
                <c:pt idx="844">
                  <c:v>145.89477247005442</c:v>
                </c:pt>
                <c:pt idx="845">
                  <c:v>146.06381447005441</c:v>
                </c:pt>
                <c:pt idx="846">
                  <c:v>146.23259147005442</c:v>
                </c:pt>
                <c:pt idx="847">
                  <c:v>146.40133547005442</c:v>
                </c:pt>
                <c:pt idx="848">
                  <c:v>146.57054747005441</c:v>
                </c:pt>
                <c:pt idx="849">
                  <c:v>146.73762447005441</c:v>
                </c:pt>
                <c:pt idx="850">
                  <c:v>146.90620147005441</c:v>
                </c:pt>
                <c:pt idx="851">
                  <c:v>147.07176347005441</c:v>
                </c:pt>
                <c:pt idx="852">
                  <c:v>147.23594847005441</c:v>
                </c:pt>
                <c:pt idx="853">
                  <c:v>147.40032547005441</c:v>
                </c:pt>
                <c:pt idx="854">
                  <c:v>147.56537647005442</c:v>
                </c:pt>
                <c:pt idx="855">
                  <c:v>147.72043947005443</c:v>
                </c:pt>
                <c:pt idx="856">
                  <c:v>147.87768647005444</c:v>
                </c:pt>
                <c:pt idx="857">
                  <c:v>148.03545647005444</c:v>
                </c:pt>
                <c:pt idx="858">
                  <c:v>148.19369147005443</c:v>
                </c:pt>
                <c:pt idx="859">
                  <c:v>148.34882447005444</c:v>
                </c:pt>
                <c:pt idx="860">
                  <c:v>148.50546147005443</c:v>
                </c:pt>
                <c:pt idx="861">
                  <c:v>148.65630447005444</c:v>
                </c:pt>
                <c:pt idx="862">
                  <c:v>148.80761847005445</c:v>
                </c:pt>
                <c:pt idx="863">
                  <c:v>148.95135147005445</c:v>
                </c:pt>
                <c:pt idx="864">
                  <c:v>149.09379147005444</c:v>
                </c:pt>
                <c:pt idx="865">
                  <c:v>149.22500247005445</c:v>
                </c:pt>
                <c:pt idx="866">
                  <c:v>149.36967347005444</c:v>
                </c:pt>
                <c:pt idx="867">
                  <c:v>149.52551347005445</c:v>
                </c:pt>
                <c:pt idx="868">
                  <c:v>149.68005547005444</c:v>
                </c:pt>
                <c:pt idx="869">
                  <c:v>149.82613647005445</c:v>
                </c:pt>
                <c:pt idx="870">
                  <c:v>149.97142447005444</c:v>
                </c:pt>
                <c:pt idx="871">
                  <c:v>150.12398847005446</c:v>
                </c:pt>
                <c:pt idx="872">
                  <c:v>150.27813947005447</c:v>
                </c:pt>
                <c:pt idx="873">
                  <c:v>150.41634647005446</c:v>
                </c:pt>
                <c:pt idx="874">
                  <c:v>150.55512747005446</c:v>
                </c:pt>
                <c:pt idx="875">
                  <c:v>150.69722347005447</c:v>
                </c:pt>
                <c:pt idx="876">
                  <c:v>150.83844547005447</c:v>
                </c:pt>
                <c:pt idx="877">
                  <c:v>150.99850347005446</c:v>
                </c:pt>
                <c:pt idx="878">
                  <c:v>151.15850247005446</c:v>
                </c:pt>
                <c:pt idx="879">
                  <c:v>151.29246347005446</c:v>
                </c:pt>
                <c:pt idx="880">
                  <c:v>151.42703247005446</c:v>
                </c:pt>
                <c:pt idx="881">
                  <c:v>151.57906247005445</c:v>
                </c:pt>
                <c:pt idx="882">
                  <c:v>151.73190447005445</c:v>
                </c:pt>
                <c:pt idx="883">
                  <c:v>151.89351547005444</c:v>
                </c:pt>
                <c:pt idx="884">
                  <c:v>152.05564747005445</c:v>
                </c:pt>
                <c:pt idx="885">
                  <c:v>152.18539747005445</c:v>
                </c:pt>
                <c:pt idx="886">
                  <c:v>152.31821747005446</c:v>
                </c:pt>
                <c:pt idx="887">
                  <c:v>152.48366747005446</c:v>
                </c:pt>
                <c:pt idx="888">
                  <c:v>152.64864747005447</c:v>
                </c:pt>
                <c:pt idx="889">
                  <c:v>152.81915747005448</c:v>
                </c:pt>
                <c:pt idx="890">
                  <c:v>152.99506747005447</c:v>
                </c:pt>
                <c:pt idx="891">
                  <c:v>153.17399747005447</c:v>
                </c:pt>
                <c:pt idx="892">
                  <c:v>153.35302747005449</c:v>
                </c:pt>
                <c:pt idx="893">
                  <c:v>153.5265074700545</c:v>
                </c:pt>
                <c:pt idx="894">
                  <c:v>153.5780774700545</c:v>
                </c:pt>
                <c:pt idx="895">
                  <c:v>153.62935747005449</c:v>
                </c:pt>
                <c:pt idx="896">
                  <c:v>153.68095747005449</c:v>
                </c:pt>
                <c:pt idx="897">
                  <c:v>153.73286747005449</c:v>
                </c:pt>
                <c:pt idx="898">
                  <c:v>153.7842074700545</c:v>
                </c:pt>
                <c:pt idx="899">
                  <c:v>153.9603474700545</c:v>
                </c:pt>
                <c:pt idx="900">
                  <c:v>154.13856747005451</c:v>
                </c:pt>
                <c:pt idx="901">
                  <c:v>154.31075747005451</c:v>
                </c:pt>
                <c:pt idx="902">
                  <c:v>154.46582747005451</c:v>
                </c:pt>
                <c:pt idx="903">
                  <c:v>154.63596747005451</c:v>
                </c:pt>
                <c:pt idx="904">
                  <c:v>154.81809747005451</c:v>
                </c:pt>
                <c:pt idx="905">
                  <c:v>155.00253747005451</c:v>
                </c:pt>
                <c:pt idx="906">
                  <c:v>155.17718747005452</c:v>
                </c:pt>
                <c:pt idx="907">
                  <c:v>155.35082747005453</c:v>
                </c:pt>
                <c:pt idx="908">
                  <c:v>155.52436747005453</c:v>
                </c:pt>
                <c:pt idx="909">
                  <c:v>155.69706747005452</c:v>
                </c:pt>
                <c:pt idx="910">
                  <c:v>155.89062747005451</c:v>
                </c:pt>
                <c:pt idx="911">
                  <c:v>156.08289747005452</c:v>
                </c:pt>
                <c:pt idx="912">
                  <c:v>156.25362747005451</c:v>
                </c:pt>
                <c:pt idx="913">
                  <c:v>156.4250774700545</c:v>
                </c:pt>
                <c:pt idx="914">
                  <c:v>156.60214747005449</c:v>
                </c:pt>
                <c:pt idx="915">
                  <c:v>156.7789274700545</c:v>
                </c:pt>
                <c:pt idx="916">
                  <c:v>156.9562274700545</c:v>
                </c:pt>
                <c:pt idx="917">
                  <c:v>157.13249747005449</c:v>
                </c:pt>
                <c:pt idx="918">
                  <c:v>157.2979974700545</c:v>
                </c:pt>
                <c:pt idx="919">
                  <c:v>157.46453747005449</c:v>
                </c:pt>
                <c:pt idx="920">
                  <c:v>157.63536747005449</c:v>
                </c:pt>
                <c:pt idx="921">
                  <c:v>157.8054274700545</c:v>
                </c:pt>
                <c:pt idx="922">
                  <c:v>157.97500747005449</c:v>
                </c:pt>
                <c:pt idx="923">
                  <c:v>158.14338747005451</c:v>
                </c:pt>
                <c:pt idx="924">
                  <c:v>158.30998747005449</c:v>
                </c:pt>
                <c:pt idx="925">
                  <c:v>158.46664747005448</c:v>
                </c:pt>
                <c:pt idx="926">
                  <c:v>158.62406747005448</c:v>
                </c:pt>
                <c:pt idx="927">
                  <c:v>158.78306747005448</c:v>
                </c:pt>
                <c:pt idx="928">
                  <c:v>158.93860747005448</c:v>
                </c:pt>
                <c:pt idx="929">
                  <c:v>159.09348747005447</c:v>
                </c:pt>
                <c:pt idx="930">
                  <c:v>159.24495747005446</c:v>
                </c:pt>
                <c:pt idx="931">
                  <c:v>159.39613747005447</c:v>
                </c:pt>
                <c:pt idx="932">
                  <c:v>159.54815747005446</c:v>
                </c:pt>
                <c:pt idx="933">
                  <c:v>159.70367747005446</c:v>
                </c:pt>
                <c:pt idx="934">
                  <c:v>159.85917747005445</c:v>
                </c:pt>
                <c:pt idx="935">
                  <c:v>160.01410747005446</c:v>
                </c:pt>
                <c:pt idx="936">
                  <c:v>160.15063747005445</c:v>
                </c:pt>
                <c:pt idx="937">
                  <c:v>160.28640747005446</c:v>
                </c:pt>
                <c:pt idx="938">
                  <c:v>160.42325747005447</c:v>
                </c:pt>
                <c:pt idx="939">
                  <c:v>160.55940747005445</c:v>
                </c:pt>
                <c:pt idx="940">
                  <c:v>160.71576747005446</c:v>
                </c:pt>
                <c:pt idx="941">
                  <c:v>160.87197747005445</c:v>
                </c:pt>
                <c:pt idx="942">
                  <c:v>161.02853747005446</c:v>
                </c:pt>
                <c:pt idx="943">
                  <c:v>161.18505747005446</c:v>
                </c:pt>
                <c:pt idx="944">
                  <c:v>161.33796747005445</c:v>
                </c:pt>
                <c:pt idx="945">
                  <c:v>161.48926747005444</c:v>
                </c:pt>
                <c:pt idx="946">
                  <c:v>161.64126747005443</c:v>
                </c:pt>
                <c:pt idx="947">
                  <c:v>161.79925747005444</c:v>
                </c:pt>
                <c:pt idx="948">
                  <c:v>161.92741747005445</c:v>
                </c:pt>
                <c:pt idx="949">
                  <c:v>162.07852747005444</c:v>
                </c:pt>
                <c:pt idx="950">
                  <c:v>162.23312747005443</c:v>
                </c:pt>
                <c:pt idx="951">
                  <c:v>162.39436747005442</c:v>
                </c:pt>
                <c:pt idx="952">
                  <c:v>162.55548747005443</c:v>
                </c:pt>
                <c:pt idx="953">
                  <c:v>162.71828747005443</c:v>
                </c:pt>
                <c:pt idx="954">
                  <c:v>162.86908747005444</c:v>
                </c:pt>
                <c:pt idx="955">
                  <c:v>163.03750747005444</c:v>
                </c:pt>
                <c:pt idx="956">
                  <c:v>163.16570747005443</c:v>
                </c:pt>
                <c:pt idx="957">
                  <c:v>163.30260747005443</c:v>
                </c:pt>
                <c:pt idx="958">
                  <c:v>163.43890747005443</c:v>
                </c:pt>
                <c:pt idx="959">
                  <c:v>163.58813747005442</c:v>
                </c:pt>
                <c:pt idx="960">
                  <c:v>163.73881747005441</c:v>
                </c:pt>
                <c:pt idx="961">
                  <c:v>163.73881747005441</c:v>
                </c:pt>
                <c:pt idx="962">
                  <c:v>163.90055747005442</c:v>
                </c:pt>
                <c:pt idx="963">
                  <c:v>164.06100747005442</c:v>
                </c:pt>
                <c:pt idx="964">
                  <c:v>164.22203747005443</c:v>
                </c:pt>
                <c:pt idx="965">
                  <c:v>164.38493747005444</c:v>
                </c:pt>
                <c:pt idx="966">
                  <c:v>164.54788747005443</c:v>
                </c:pt>
                <c:pt idx="967">
                  <c:v>164.71253747005443</c:v>
                </c:pt>
                <c:pt idx="968">
                  <c:v>164.87497747005443</c:v>
                </c:pt>
                <c:pt idx="969">
                  <c:v>165.05627747005443</c:v>
                </c:pt>
                <c:pt idx="970">
                  <c:v>165.24241747005442</c:v>
                </c:pt>
                <c:pt idx="971">
                  <c:v>165.42846747005441</c:v>
                </c:pt>
                <c:pt idx="972">
                  <c:v>165.61299747005441</c:v>
                </c:pt>
                <c:pt idx="973">
                  <c:v>165.7969774700544</c:v>
                </c:pt>
                <c:pt idx="974">
                  <c:v>165.98198347005439</c:v>
                </c:pt>
                <c:pt idx="975">
                  <c:v>166.16981247005438</c:v>
                </c:pt>
                <c:pt idx="976">
                  <c:v>166.37183547005438</c:v>
                </c:pt>
                <c:pt idx="977">
                  <c:v>166.57791947005438</c:v>
                </c:pt>
                <c:pt idx="978">
                  <c:v>166.77956547005439</c:v>
                </c:pt>
                <c:pt idx="979">
                  <c:v>166.98130047005441</c:v>
                </c:pt>
                <c:pt idx="980">
                  <c:v>167.1826944700544</c:v>
                </c:pt>
                <c:pt idx="981">
                  <c:v>167.38440347005439</c:v>
                </c:pt>
                <c:pt idx="982">
                  <c:v>167.59276447005439</c:v>
                </c:pt>
                <c:pt idx="983">
                  <c:v>167.7987784700544</c:v>
                </c:pt>
                <c:pt idx="984">
                  <c:v>167.9925724700544</c:v>
                </c:pt>
                <c:pt idx="985">
                  <c:v>168.1867474700544</c:v>
                </c:pt>
                <c:pt idx="986">
                  <c:v>168.37954347005439</c:v>
                </c:pt>
                <c:pt idx="987">
                  <c:v>168.56730047005439</c:v>
                </c:pt>
                <c:pt idx="988">
                  <c:v>168.7542894700544</c:v>
                </c:pt>
                <c:pt idx="989">
                  <c:v>168.96179147005441</c:v>
                </c:pt>
                <c:pt idx="990">
                  <c:v>169.16956347005441</c:v>
                </c:pt>
                <c:pt idx="991">
                  <c:v>169.37586347005441</c:v>
                </c:pt>
                <c:pt idx="992">
                  <c:v>169.57412447005441</c:v>
                </c:pt>
                <c:pt idx="993">
                  <c:v>169.77246247005442</c:v>
                </c:pt>
                <c:pt idx="994">
                  <c:v>169.97110747005442</c:v>
                </c:pt>
                <c:pt idx="995">
                  <c:v>170.17044947005442</c:v>
                </c:pt>
                <c:pt idx="996">
                  <c:v>170.37093047005442</c:v>
                </c:pt>
                <c:pt idx="997">
                  <c:v>170.56021147005441</c:v>
                </c:pt>
                <c:pt idx="998">
                  <c:v>170.74878747005442</c:v>
                </c:pt>
                <c:pt idx="999">
                  <c:v>170.93415847005443</c:v>
                </c:pt>
                <c:pt idx="1000">
                  <c:v>171.11834147005442</c:v>
                </c:pt>
                <c:pt idx="1001">
                  <c:v>171.30264147005443</c:v>
                </c:pt>
                <c:pt idx="1002">
                  <c:v>171.48738547005442</c:v>
                </c:pt>
                <c:pt idx="1003">
                  <c:v>171.67380047005443</c:v>
                </c:pt>
                <c:pt idx="1004">
                  <c:v>171.85983847005443</c:v>
                </c:pt>
                <c:pt idx="1005">
                  <c:v>172.05262847005443</c:v>
                </c:pt>
                <c:pt idx="1006">
                  <c:v>172.24535847005444</c:v>
                </c:pt>
                <c:pt idx="1007">
                  <c:v>172.43873847005443</c:v>
                </c:pt>
                <c:pt idx="1008">
                  <c:v>172.63105847005443</c:v>
                </c:pt>
                <c:pt idx="1009">
                  <c:v>172.82334847005444</c:v>
                </c:pt>
                <c:pt idx="1010">
                  <c:v>173.01570847005445</c:v>
                </c:pt>
                <c:pt idx="1011">
                  <c:v>173.20779847005446</c:v>
                </c:pt>
                <c:pt idx="1012">
                  <c:v>173.39933847005446</c:v>
                </c:pt>
                <c:pt idx="1013">
                  <c:v>173.59176847005446</c:v>
                </c:pt>
                <c:pt idx="1014">
                  <c:v>173.78442847005445</c:v>
                </c:pt>
                <c:pt idx="1015">
                  <c:v>173.97672047005446</c:v>
                </c:pt>
                <c:pt idx="1016">
                  <c:v>174.16917847005445</c:v>
                </c:pt>
                <c:pt idx="1017">
                  <c:v>174.36232747005445</c:v>
                </c:pt>
                <c:pt idx="1018">
                  <c:v>174.55845347005445</c:v>
                </c:pt>
                <c:pt idx="1019">
                  <c:v>174.75679047005445</c:v>
                </c:pt>
                <c:pt idx="1020">
                  <c:v>174.95060247005446</c:v>
                </c:pt>
                <c:pt idx="1021">
                  <c:v>175.14709947005446</c:v>
                </c:pt>
                <c:pt idx="1022">
                  <c:v>175.34638147005447</c:v>
                </c:pt>
                <c:pt idx="1023">
                  <c:v>175.54491947005448</c:v>
                </c:pt>
                <c:pt idx="1024">
                  <c:v>175.74125447005449</c:v>
                </c:pt>
                <c:pt idx="1025">
                  <c:v>175.94065147005449</c:v>
                </c:pt>
                <c:pt idx="1026">
                  <c:v>176.14057347005448</c:v>
                </c:pt>
                <c:pt idx="1027">
                  <c:v>176.34393147005449</c:v>
                </c:pt>
                <c:pt idx="1028">
                  <c:v>176.5513064700545</c:v>
                </c:pt>
                <c:pt idx="1029">
                  <c:v>176.75827747005451</c:v>
                </c:pt>
                <c:pt idx="1030">
                  <c:v>176.95845147005451</c:v>
                </c:pt>
                <c:pt idx="1031">
                  <c:v>177.1588674700545</c:v>
                </c:pt>
                <c:pt idx="1032">
                  <c:v>177.36020647005449</c:v>
                </c:pt>
                <c:pt idx="1033">
                  <c:v>177.5602314700545</c:v>
                </c:pt>
                <c:pt idx="1034">
                  <c:v>177.7639874700545</c:v>
                </c:pt>
                <c:pt idx="1035">
                  <c:v>177.96577747005449</c:v>
                </c:pt>
                <c:pt idx="1036">
                  <c:v>178.1576174700545</c:v>
                </c:pt>
                <c:pt idx="1037">
                  <c:v>178.34843747005451</c:v>
                </c:pt>
                <c:pt idx="1038">
                  <c:v>178.5373574700545</c:v>
                </c:pt>
                <c:pt idx="1039">
                  <c:v>178.7262974700545</c:v>
                </c:pt>
                <c:pt idx="1040">
                  <c:v>178.9102174700545</c:v>
                </c:pt>
                <c:pt idx="1041">
                  <c:v>179.09353747005451</c:v>
                </c:pt>
                <c:pt idx="1042">
                  <c:v>179.27600747005451</c:v>
                </c:pt>
                <c:pt idx="1043">
                  <c:v>179.45562747005451</c:v>
                </c:pt>
                <c:pt idx="1044">
                  <c:v>179.64727747005452</c:v>
                </c:pt>
                <c:pt idx="1045">
                  <c:v>179.83248747005453</c:v>
                </c:pt>
                <c:pt idx="1046">
                  <c:v>180.01621747005453</c:v>
                </c:pt>
                <c:pt idx="1047">
                  <c:v>180.19986747005453</c:v>
                </c:pt>
                <c:pt idx="1048">
                  <c:v>180.38998747005454</c:v>
                </c:pt>
                <c:pt idx="1049">
                  <c:v>180.57983747005454</c:v>
                </c:pt>
                <c:pt idx="1050">
                  <c:v>180.76243747005455</c:v>
                </c:pt>
                <c:pt idx="1051">
                  <c:v>180.94444747005454</c:v>
                </c:pt>
                <c:pt idx="1052">
                  <c:v>181.12854747005454</c:v>
                </c:pt>
                <c:pt idx="1053">
                  <c:v>181.31353747005454</c:v>
                </c:pt>
                <c:pt idx="1054">
                  <c:v>181.49582747005454</c:v>
                </c:pt>
                <c:pt idx="1055">
                  <c:v>181.68217747005454</c:v>
                </c:pt>
                <c:pt idx="1056">
                  <c:v>181.86909747005453</c:v>
                </c:pt>
                <c:pt idx="1057">
                  <c:v>182.05256747005453</c:v>
                </c:pt>
                <c:pt idx="1058">
                  <c:v>182.23716747005452</c:v>
                </c:pt>
                <c:pt idx="1059">
                  <c:v>182.42931747005451</c:v>
                </c:pt>
                <c:pt idx="1060">
                  <c:v>182.6222374700545</c:v>
                </c:pt>
                <c:pt idx="1061">
                  <c:v>182.81602747005451</c:v>
                </c:pt>
                <c:pt idx="1062">
                  <c:v>183.00912747005449</c:v>
                </c:pt>
                <c:pt idx="1063">
                  <c:v>183.2010274700545</c:v>
                </c:pt>
                <c:pt idx="1064">
                  <c:v>183.39189747005449</c:v>
                </c:pt>
                <c:pt idx="1065">
                  <c:v>183.5808564700545</c:v>
                </c:pt>
                <c:pt idx="1066">
                  <c:v>183.7708664700545</c:v>
                </c:pt>
                <c:pt idx="1067">
                  <c:v>183.9599764700545</c:v>
                </c:pt>
                <c:pt idx="1068">
                  <c:v>184.14689647005449</c:v>
                </c:pt>
                <c:pt idx="1069">
                  <c:v>184.33412647005449</c:v>
                </c:pt>
                <c:pt idx="1070">
                  <c:v>184.52016647005448</c:v>
                </c:pt>
                <c:pt idx="1071">
                  <c:v>184.70627647005449</c:v>
                </c:pt>
                <c:pt idx="1072">
                  <c:v>184.8942464700545</c:v>
                </c:pt>
                <c:pt idx="1073">
                  <c:v>185.08410647005451</c:v>
                </c:pt>
                <c:pt idx="1074">
                  <c:v>185.2727464700545</c:v>
                </c:pt>
                <c:pt idx="1075">
                  <c:v>185.45851647005449</c:v>
                </c:pt>
                <c:pt idx="1076">
                  <c:v>185.64517647005448</c:v>
                </c:pt>
                <c:pt idx="1077">
                  <c:v>185.83225647005449</c:v>
                </c:pt>
                <c:pt idx="1078">
                  <c:v>186.00002647005448</c:v>
                </c:pt>
                <c:pt idx="1079">
                  <c:v>186.19019647005447</c:v>
                </c:pt>
                <c:pt idx="1080">
                  <c:v>186.38076647005448</c:v>
                </c:pt>
                <c:pt idx="1081">
                  <c:v>186.57342647005447</c:v>
                </c:pt>
                <c:pt idx="1082">
                  <c:v>186.76245647005447</c:v>
                </c:pt>
                <c:pt idx="1083">
                  <c:v>186.96507647005447</c:v>
                </c:pt>
                <c:pt idx="1084">
                  <c:v>187.16694647005448</c:v>
                </c:pt>
                <c:pt idx="1085">
                  <c:v>187.36629647005449</c:v>
                </c:pt>
                <c:pt idx="1086">
                  <c:v>187.5698464700545</c:v>
                </c:pt>
                <c:pt idx="1087">
                  <c:v>187.77348647005451</c:v>
                </c:pt>
                <c:pt idx="1088">
                  <c:v>187.97704647005452</c:v>
                </c:pt>
                <c:pt idx="1089">
                  <c:v>188.17662647005452</c:v>
                </c:pt>
                <c:pt idx="1090">
                  <c:v>188.36307647005452</c:v>
                </c:pt>
                <c:pt idx="1091">
                  <c:v>188.55077647005453</c:v>
                </c:pt>
                <c:pt idx="1092">
                  <c:v>188.73732647005454</c:v>
                </c:pt>
                <c:pt idx="1093">
                  <c:v>188.92342647005455</c:v>
                </c:pt>
                <c:pt idx="1094">
                  <c:v>189.10909647005454</c:v>
                </c:pt>
                <c:pt idx="1095">
                  <c:v>189.29179647005455</c:v>
                </c:pt>
                <c:pt idx="1096">
                  <c:v>189.48516747005456</c:v>
                </c:pt>
                <c:pt idx="1097">
                  <c:v>189.67189747005457</c:v>
                </c:pt>
                <c:pt idx="1098">
                  <c:v>189.85994747005458</c:v>
                </c:pt>
                <c:pt idx="1099">
                  <c:v>190.04824747005458</c:v>
                </c:pt>
                <c:pt idx="1100">
                  <c:v>190.23762747005458</c:v>
                </c:pt>
                <c:pt idx="1101">
                  <c:v>190.42924747005458</c:v>
                </c:pt>
                <c:pt idx="1102">
                  <c:v>190.62409747005458</c:v>
                </c:pt>
                <c:pt idx="1103">
                  <c:v>190.81794747005458</c:v>
                </c:pt>
                <c:pt idx="1104">
                  <c:v>191.01260747005458</c:v>
                </c:pt>
                <c:pt idx="1105">
                  <c:v>191.20563747005457</c:v>
                </c:pt>
                <c:pt idx="1106">
                  <c:v>191.39517747005456</c:v>
                </c:pt>
                <c:pt idx="1107">
                  <c:v>191.58189747005457</c:v>
                </c:pt>
                <c:pt idx="1108">
                  <c:v>191.77184747005458</c:v>
                </c:pt>
                <c:pt idx="1109">
                  <c:v>191.95794747005459</c:v>
                </c:pt>
                <c:pt idx="1110">
                  <c:v>192.1487974700546</c:v>
                </c:pt>
                <c:pt idx="1111">
                  <c:v>192.33733747005459</c:v>
                </c:pt>
                <c:pt idx="1112">
                  <c:v>192.52819747005458</c:v>
                </c:pt>
                <c:pt idx="1113">
                  <c:v>192.71861747005457</c:v>
                </c:pt>
                <c:pt idx="1114">
                  <c:v>192.91045747005458</c:v>
                </c:pt>
                <c:pt idx="1115">
                  <c:v>193.10358747005458</c:v>
                </c:pt>
                <c:pt idx="1116">
                  <c:v>193.29517747005457</c:v>
                </c:pt>
                <c:pt idx="1117">
                  <c:v>193.48582747005457</c:v>
                </c:pt>
                <c:pt idx="1118">
                  <c:v>193.67052747005457</c:v>
                </c:pt>
                <c:pt idx="1119">
                  <c:v>193.85580747005457</c:v>
                </c:pt>
                <c:pt idx="1120">
                  <c:v>194.04085747005456</c:v>
                </c:pt>
                <c:pt idx="1121">
                  <c:v>194.22602747005456</c:v>
                </c:pt>
                <c:pt idx="1122">
                  <c:v>194.40890747005457</c:v>
                </c:pt>
                <c:pt idx="1123">
                  <c:v>194.59046747005456</c:v>
                </c:pt>
                <c:pt idx="1124">
                  <c:v>194.77086747005455</c:v>
                </c:pt>
                <c:pt idx="1125">
                  <c:v>194.95163747005455</c:v>
                </c:pt>
                <c:pt idx="1126">
                  <c:v>195.04108547005455</c:v>
                </c:pt>
                <c:pt idx="1127">
                  <c:v>195.22186547005455</c:v>
                </c:pt>
                <c:pt idx="1128">
                  <c:v>195.40891947005454</c:v>
                </c:pt>
                <c:pt idx="1129">
                  <c:v>195.48446347005455</c:v>
                </c:pt>
                <c:pt idx="1130">
                  <c:v>195.56076647005455</c:v>
                </c:pt>
                <c:pt idx="1131">
                  <c:v>195.63792547005454</c:v>
                </c:pt>
                <c:pt idx="1132">
                  <c:v>195.71497447005453</c:v>
                </c:pt>
                <c:pt idx="1133">
                  <c:v>195.81320247005453</c:v>
                </c:pt>
                <c:pt idx="1134">
                  <c:v>195.91254847005453</c:v>
                </c:pt>
                <c:pt idx="1135">
                  <c:v>196.01328447005454</c:v>
                </c:pt>
                <c:pt idx="1136">
                  <c:v>196.11325647005455</c:v>
                </c:pt>
                <c:pt idx="1137">
                  <c:v>196.21711047005456</c:v>
                </c:pt>
                <c:pt idx="1138">
                  <c:v>196.30081947005456</c:v>
                </c:pt>
                <c:pt idx="1139">
                  <c:v>196.39466547005458</c:v>
                </c:pt>
                <c:pt idx="1140">
                  <c:v>196.48832347005458</c:v>
                </c:pt>
                <c:pt idx="1141">
                  <c:v>196.58212847005458</c:v>
                </c:pt>
                <c:pt idx="1142">
                  <c:v>196.64159047005458</c:v>
                </c:pt>
                <c:pt idx="1143">
                  <c:v>196.64159047005458</c:v>
                </c:pt>
                <c:pt idx="1144">
                  <c:v>196.64159047005458</c:v>
                </c:pt>
                <c:pt idx="1145">
                  <c:v>196.64159047005458</c:v>
                </c:pt>
                <c:pt idx="1146">
                  <c:v>196.64159047005458</c:v>
                </c:pt>
                <c:pt idx="1147">
                  <c:v>196.64159047005458</c:v>
                </c:pt>
                <c:pt idx="1148">
                  <c:v>196.64159047005458</c:v>
                </c:pt>
                <c:pt idx="1149">
                  <c:v>196.64159047005458</c:v>
                </c:pt>
                <c:pt idx="1150">
                  <c:v>196.64159047005458</c:v>
                </c:pt>
                <c:pt idx="1151">
                  <c:v>196.64159047005458</c:v>
                </c:pt>
                <c:pt idx="1152">
                  <c:v>196.64159047005458</c:v>
                </c:pt>
                <c:pt idx="1153">
                  <c:v>196.64159047005458</c:v>
                </c:pt>
                <c:pt idx="1154">
                  <c:v>196.64159047005458</c:v>
                </c:pt>
                <c:pt idx="1155">
                  <c:v>196.64159047005458</c:v>
                </c:pt>
                <c:pt idx="1156">
                  <c:v>196.64159047005458</c:v>
                </c:pt>
                <c:pt idx="1157">
                  <c:v>196.64159047005458</c:v>
                </c:pt>
                <c:pt idx="1158">
                  <c:v>196.64159047005458</c:v>
                </c:pt>
                <c:pt idx="1159">
                  <c:v>196.64159047005458</c:v>
                </c:pt>
                <c:pt idx="1160">
                  <c:v>196.64159047005458</c:v>
                </c:pt>
                <c:pt idx="1161">
                  <c:v>196.64159047005458</c:v>
                </c:pt>
                <c:pt idx="1162">
                  <c:v>196.64159047005458</c:v>
                </c:pt>
                <c:pt idx="1163">
                  <c:v>196.65100047005458</c:v>
                </c:pt>
                <c:pt idx="1164">
                  <c:v>196.7312484700546</c:v>
                </c:pt>
                <c:pt idx="1165">
                  <c:v>196.8852804700546</c:v>
                </c:pt>
                <c:pt idx="1166">
                  <c:v>197.03152447005459</c:v>
                </c:pt>
                <c:pt idx="1167">
                  <c:v>197.18768447005459</c:v>
                </c:pt>
                <c:pt idx="1168">
                  <c:v>197.3504934700546</c:v>
                </c:pt>
                <c:pt idx="1169">
                  <c:v>197.50152447005459</c:v>
                </c:pt>
                <c:pt idx="1170">
                  <c:v>197.66126447005459</c:v>
                </c:pt>
                <c:pt idx="1171">
                  <c:v>197.8238154700546</c:v>
                </c:pt>
                <c:pt idx="1172">
                  <c:v>197.9867514700546</c:v>
                </c:pt>
                <c:pt idx="1173">
                  <c:v>198.14827447005459</c:v>
                </c:pt>
                <c:pt idx="1174">
                  <c:v>198.3095514700546</c:v>
                </c:pt>
                <c:pt idx="1175">
                  <c:v>198.4688184700546</c:v>
                </c:pt>
                <c:pt idx="1176">
                  <c:v>198.6311374700546</c:v>
                </c:pt>
                <c:pt idx="1177">
                  <c:v>198.79392047005459</c:v>
                </c:pt>
                <c:pt idx="1178">
                  <c:v>198.95873647005459</c:v>
                </c:pt>
                <c:pt idx="1179">
                  <c:v>199.12224747005459</c:v>
                </c:pt>
                <c:pt idx="1180">
                  <c:v>199.26867047005459</c:v>
                </c:pt>
                <c:pt idx="1181">
                  <c:v>199.41904747005458</c:v>
                </c:pt>
                <c:pt idx="1182">
                  <c:v>199.56887047005458</c:v>
                </c:pt>
                <c:pt idx="1183">
                  <c:v>199.71603547005458</c:v>
                </c:pt>
                <c:pt idx="1184">
                  <c:v>199.85736547005459</c:v>
                </c:pt>
                <c:pt idx="1185">
                  <c:v>200.00688347005459</c:v>
                </c:pt>
                <c:pt idx="1186">
                  <c:v>200.15652847005458</c:v>
                </c:pt>
                <c:pt idx="1187">
                  <c:v>200.31317747005457</c:v>
                </c:pt>
                <c:pt idx="1188">
                  <c:v>200.45424347005456</c:v>
                </c:pt>
                <c:pt idx="1189">
                  <c:v>200.59609847005456</c:v>
                </c:pt>
                <c:pt idx="1190">
                  <c:v>200.74029847005457</c:v>
                </c:pt>
                <c:pt idx="1191">
                  <c:v>200.88130547005457</c:v>
                </c:pt>
                <c:pt idx="1192">
                  <c:v>201.02195647005456</c:v>
                </c:pt>
                <c:pt idx="1193">
                  <c:v>201.16442947005456</c:v>
                </c:pt>
                <c:pt idx="1194">
                  <c:v>201.30562547005457</c:v>
                </c:pt>
                <c:pt idx="1195">
                  <c:v>201.44859347005456</c:v>
                </c:pt>
                <c:pt idx="1196">
                  <c:v>201.59115447005456</c:v>
                </c:pt>
                <c:pt idx="1197">
                  <c:v>201.73380147005457</c:v>
                </c:pt>
                <c:pt idx="1198">
                  <c:v>201.87511647005456</c:v>
                </c:pt>
                <c:pt idx="1199">
                  <c:v>202.01538747005458</c:v>
                </c:pt>
                <c:pt idx="1200">
                  <c:v>202.15529347005457</c:v>
                </c:pt>
                <c:pt idx="1201">
                  <c:v>202.29482447005458</c:v>
                </c:pt>
                <c:pt idx="1202">
                  <c:v>202.43298747005457</c:v>
                </c:pt>
                <c:pt idx="1203">
                  <c:v>202.56945847005457</c:v>
                </c:pt>
                <c:pt idx="1204">
                  <c:v>202.70562847005456</c:v>
                </c:pt>
                <c:pt idx="1205">
                  <c:v>202.84181247005455</c:v>
                </c:pt>
                <c:pt idx="1206">
                  <c:v>202.97822147005454</c:v>
                </c:pt>
                <c:pt idx="1207">
                  <c:v>203.11425147005454</c:v>
                </c:pt>
                <c:pt idx="1208">
                  <c:v>203.24869947005453</c:v>
                </c:pt>
                <c:pt idx="1209">
                  <c:v>203.38428847005454</c:v>
                </c:pt>
                <c:pt idx="1210">
                  <c:v>203.52044147005455</c:v>
                </c:pt>
                <c:pt idx="1211">
                  <c:v>203.65653847005456</c:v>
                </c:pt>
                <c:pt idx="1212">
                  <c:v>203.79327447005457</c:v>
                </c:pt>
                <c:pt idx="1213">
                  <c:v>203.92921947005456</c:v>
                </c:pt>
                <c:pt idx="1214">
                  <c:v>204.06514547005457</c:v>
                </c:pt>
                <c:pt idx="1215">
                  <c:v>204.20113647005456</c:v>
                </c:pt>
                <c:pt idx="1216">
                  <c:v>204.33526747005456</c:v>
                </c:pt>
                <c:pt idx="1217">
                  <c:v>204.47229947005457</c:v>
                </c:pt>
                <c:pt idx="1218">
                  <c:v>204.60874547005457</c:v>
                </c:pt>
                <c:pt idx="1219">
                  <c:v>204.74751447005457</c:v>
                </c:pt>
                <c:pt idx="1220">
                  <c:v>204.88220747005457</c:v>
                </c:pt>
                <c:pt idx="1221">
                  <c:v>205.01536547005458</c:v>
                </c:pt>
                <c:pt idx="1222">
                  <c:v>205.14876647005457</c:v>
                </c:pt>
                <c:pt idx="1223">
                  <c:v>205.28131247005456</c:v>
                </c:pt>
                <c:pt idx="1224">
                  <c:v>205.41280247005457</c:v>
                </c:pt>
                <c:pt idx="1225">
                  <c:v>205.54413347005456</c:v>
                </c:pt>
                <c:pt idx="1226">
                  <c:v>205.67509047005456</c:v>
                </c:pt>
                <c:pt idx="1227">
                  <c:v>205.80510747005457</c:v>
                </c:pt>
                <c:pt idx="1228">
                  <c:v>205.94312647005458</c:v>
                </c:pt>
                <c:pt idx="1229">
                  <c:v>206.08022047005457</c:v>
                </c:pt>
                <c:pt idx="1230">
                  <c:v>206.22032047005456</c:v>
                </c:pt>
                <c:pt idx="1231">
                  <c:v>206.36256847005455</c:v>
                </c:pt>
                <c:pt idx="1232">
                  <c:v>206.50284147005456</c:v>
                </c:pt>
                <c:pt idx="1233">
                  <c:v>206.64481447005457</c:v>
                </c:pt>
                <c:pt idx="1234">
                  <c:v>206.78704147005456</c:v>
                </c:pt>
                <c:pt idx="1235">
                  <c:v>206.92709047005457</c:v>
                </c:pt>
                <c:pt idx="1236">
                  <c:v>207.06730947005457</c:v>
                </c:pt>
                <c:pt idx="1237">
                  <c:v>207.20731547005457</c:v>
                </c:pt>
                <c:pt idx="1238">
                  <c:v>207.34764147005455</c:v>
                </c:pt>
                <c:pt idx="1239">
                  <c:v>207.48710347005456</c:v>
                </c:pt>
                <c:pt idx="1240">
                  <c:v>207.62516347005456</c:v>
                </c:pt>
                <c:pt idx="1241">
                  <c:v>207.76397147005457</c:v>
                </c:pt>
                <c:pt idx="1242">
                  <c:v>207.89093647005458</c:v>
                </c:pt>
                <c:pt idx="1243">
                  <c:v>208.03514847005459</c:v>
                </c:pt>
                <c:pt idx="1244">
                  <c:v>208.1790474700546</c:v>
                </c:pt>
                <c:pt idx="1245">
                  <c:v>208.3237484700546</c:v>
                </c:pt>
                <c:pt idx="1246">
                  <c:v>208.5078484700546</c:v>
                </c:pt>
                <c:pt idx="1247">
                  <c:v>208.6917234700546</c:v>
                </c:pt>
                <c:pt idx="1248">
                  <c:v>208.8954794700546</c:v>
                </c:pt>
                <c:pt idx="1249">
                  <c:v>209.08294147005461</c:v>
                </c:pt>
                <c:pt idx="1250">
                  <c:v>209.27500547005459</c:v>
                </c:pt>
                <c:pt idx="1251">
                  <c:v>209.47565547005459</c:v>
                </c:pt>
                <c:pt idx="1252">
                  <c:v>209.67583547005458</c:v>
                </c:pt>
                <c:pt idx="1253">
                  <c:v>209.87918447005458</c:v>
                </c:pt>
                <c:pt idx="1254">
                  <c:v>210.08415447005459</c:v>
                </c:pt>
                <c:pt idx="1255">
                  <c:v>210.28761847005458</c:v>
                </c:pt>
                <c:pt idx="1256">
                  <c:v>210.47971547005457</c:v>
                </c:pt>
                <c:pt idx="1257">
                  <c:v>210.67146547005459</c:v>
                </c:pt>
                <c:pt idx="1258">
                  <c:v>210.91632447005458</c:v>
                </c:pt>
                <c:pt idx="1259">
                  <c:v>211.16356747005457</c:v>
                </c:pt>
                <c:pt idx="1260">
                  <c:v>211.39319547005456</c:v>
                </c:pt>
                <c:pt idx="1261">
                  <c:v>211.62773647005457</c:v>
                </c:pt>
                <c:pt idx="1262">
                  <c:v>211.86224247005458</c:v>
                </c:pt>
                <c:pt idx="1263">
                  <c:v>212.09661147005457</c:v>
                </c:pt>
                <c:pt idx="1264">
                  <c:v>212.33155747005458</c:v>
                </c:pt>
                <c:pt idx="1265">
                  <c:v>212.56603047005459</c:v>
                </c:pt>
                <c:pt idx="1266">
                  <c:v>212.8019094700546</c:v>
                </c:pt>
                <c:pt idx="1267">
                  <c:v>213.0372524700546</c:v>
                </c:pt>
                <c:pt idx="1268">
                  <c:v>213.27145347005461</c:v>
                </c:pt>
                <c:pt idx="1269">
                  <c:v>213.50523047005461</c:v>
                </c:pt>
                <c:pt idx="1270">
                  <c:v>213.73736247005462</c:v>
                </c:pt>
                <c:pt idx="1271">
                  <c:v>213.96810047005462</c:v>
                </c:pt>
                <c:pt idx="1272">
                  <c:v>214.19951747005462</c:v>
                </c:pt>
                <c:pt idx="1273">
                  <c:v>214.43350247005461</c:v>
                </c:pt>
                <c:pt idx="1274">
                  <c:v>214.6680134700546</c:v>
                </c:pt>
                <c:pt idx="1275">
                  <c:v>214.90436647005461</c:v>
                </c:pt>
                <c:pt idx="1276">
                  <c:v>215.14063447005461</c:v>
                </c:pt>
                <c:pt idx="1277">
                  <c:v>215.37557947005462</c:v>
                </c:pt>
                <c:pt idx="1278">
                  <c:v>215.61741047005461</c:v>
                </c:pt>
                <c:pt idx="1279">
                  <c:v>215.8570114700546</c:v>
                </c:pt>
                <c:pt idx="1280">
                  <c:v>216.09750347005459</c:v>
                </c:pt>
                <c:pt idx="1281">
                  <c:v>216.3407214700546</c:v>
                </c:pt>
                <c:pt idx="1282">
                  <c:v>216.5841244700546</c:v>
                </c:pt>
                <c:pt idx="1283">
                  <c:v>216.82363147005461</c:v>
                </c:pt>
                <c:pt idx="1284">
                  <c:v>217.07098547005461</c:v>
                </c:pt>
                <c:pt idx="1285">
                  <c:v>217.3198424700546</c:v>
                </c:pt>
                <c:pt idx="1286">
                  <c:v>217.57608247005459</c:v>
                </c:pt>
                <c:pt idx="1287">
                  <c:v>217.82957747005457</c:v>
                </c:pt>
                <c:pt idx="1288">
                  <c:v>218.04462447005457</c:v>
                </c:pt>
                <c:pt idx="1289">
                  <c:v>218.26072447005458</c:v>
                </c:pt>
                <c:pt idx="1290">
                  <c:v>218.47295947005458</c:v>
                </c:pt>
                <c:pt idx="1291">
                  <c:v>218.68450147005458</c:v>
                </c:pt>
                <c:pt idx="1292">
                  <c:v>218.89726347005458</c:v>
                </c:pt>
                <c:pt idx="1293">
                  <c:v>219.11039547005458</c:v>
                </c:pt>
                <c:pt idx="1294">
                  <c:v>219.32456747005457</c:v>
                </c:pt>
                <c:pt idx="1295">
                  <c:v>219.53772247005458</c:v>
                </c:pt>
                <c:pt idx="1296">
                  <c:v>219.75129247005458</c:v>
                </c:pt>
                <c:pt idx="1297">
                  <c:v>219.96140547005459</c:v>
                </c:pt>
                <c:pt idx="1298">
                  <c:v>220.17177147005458</c:v>
                </c:pt>
                <c:pt idx="1299">
                  <c:v>220.37971847005457</c:v>
                </c:pt>
                <c:pt idx="1300">
                  <c:v>220.58512147005456</c:v>
                </c:pt>
                <c:pt idx="1301">
                  <c:v>220.78602247005455</c:v>
                </c:pt>
                <c:pt idx="1302">
                  <c:v>220.99020047005456</c:v>
                </c:pt>
                <c:pt idx="1303">
                  <c:v>221.19288447005457</c:v>
                </c:pt>
                <c:pt idx="1304">
                  <c:v>221.39866247005457</c:v>
                </c:pt>
                <c:pt idx="1305">
                  <c:v>221.60355147005458</c:v>
                </c:pt>
                <c:pt idx="1306">
                  <c:v>221.80801747005458</c:v>
                </c:pt>
                <c:pt idx="1307">
                  <c:v>222.01190947005458</c:v>
                </c:pt>
                <c:pt idx="1308">
                  <c:v>222.21696647005459</c:v>
                </c:pt>
                <c:pt idx="1309">
                  <c:v>222.46054847005459</c:v>
                </c:pt>
                <c:pt idx="1310">
                  <c:v>222.70102547005459</c:v>
                </c:pt>
                <c:pt idx="1311">
                  <c:v>222.93311447005459</c:v>
                </c:pt>
                <c:pt idx="1312">
                  <c:v>223.17172747005458</c:v>
                </c:pt>
                <c:pt idx="1313">
                  <c:v>223.41058047005458</c:v>
                </c:pt>
                <c:pt idx="1314">
                  <c:v>223.64896747005457</c:v>
                </c:pt>
                <c:pt idx="1315">
                  <c:v>223.87683647005457</c:v>
                </c:pt>
                <c:pt idx="1316">
                  <c:v>224.10507247005458</c:v>
                </c:pt>
                <c:pt idx="1317">
                  <c:v>224.33177147005458</c:v>
                </c:pt>
                <c:pt idx="1318">
                  <c:v>224.55891547005459</c:v>
                </c:pt>
                <c:pt idx="1319">
                  <c:v>224.78570247005459</c:v>
                </c:pt>
                <c:pt idx="1320">
                  <c:v>225.01305547005458</c:v>
                </c:pt>
                <c:pt idx="1321">
                  <c:v>225.24000747005459</c:v>
                </c:pt>
                <c:pt idx="1322">
                  <c:v>225.46614547005458</c:v>
                </c:pt>
                <c:pt idx="1323">
                  <c:v>225.69004947005459</c:v>
                </c:pt>
                <c:pt idx="1324">
                  <c:v>225.91476447005459</c:v>
                </c:pt>
                <c:pt idx="1325">
                  <c:v>226.14073347005458</c:v>
                </c:pt>
                <c:pt idx="1326">
                  <c:v>226.36796347005458</c:v>
                </c:pt>
                <c:pt idx="1327">
                  <c:v>226.57479747005456</c:v>
                </c:pt>
                <c:pt idx="1328">
                  <c:v>226.78030647005457</c:v>
                </c:pt>
                <c:pt idx="1329">
                  <c:v>226.98411747005457</c:v>
                </c:pt>
                <c:pt idx="1330">
                  <c:v>227.18718347005458</c:v>
                </c:pt>
                <c:pt idx="1331">
                  <c:v>227.34959747005459</c:v>
                </c:pt>
                <c:pt idx="1332">
                  <c:v>227.50965047005459</c:v>
                </c:pt>
                <c:pt idx="1333">
                  <c:v>227.6713484700546</c:v>
                </c:pt>
                <c:pt idx="1334">
                  <c:v>227.83024747005459</c:v>
                </c:pt>
                <c:pt idx="1335">
                  <c:v>227.98752147005459</c:v>
                </c:pt>
                <c:pt idx="1336">
                  <c:v>228.14620847005457</c:v>
                </c:pt>
                <c:pt idx="1337">
                  <c:v>228.30701247005459</c:v>
                </c:pt>
                <c:pt idx="1338">
                  <c:v>228.4682224700546</c:v>
                </c:pt>
                <c:pt idx="1339">
                  <c:v>228.6297864700546</c:v>
                </c:pt>
                <c:pt idx="1340">
                  <c:v>228.79026347005458</c:v>
                </c:pt>
                <c:pt idx="1341">
                  <c:v>228.94903247005459</c:v>
                </c:pt>
                <c:pt idx="1342">
                  <c:v>229.10589547005458</c:v>
                </c:pt>
                <c:pt idx="1343">
                  <c:v>229.26067747005459</c:v>
                </c:pt>
                <c:pt idx="1344">
                  <c:v>229.4169334700546</c:v>
                </c:pt>
                <c:pt idx="1345">
                  <c:v>229.57569947005462</c:v>
                </c:pt>
                <c:pt idx="1346">
                  <c:v>229.73235847005461</c:v>
                </c:pt>
                <c:pt idx="1347">
                  <c:v>229.8851644700546</c:v>
                </c:pt>
                <c:pt idx="1348">
                  <c:v>230.0429814700546</c:v>
                </c:pt>
                <c:pt idx="1349">
                  <c:v>230.20085947005461</c:v>
                </c:pt>
                <c:pt idx="1350">
                  <c:v>230.35859047005462</c:v>
                </c:pt>
                <c:pt idx="1351">
                  <c:v>230.51647547005462</c:v>
                </c:pt>
                <c:pt idx="1352">
                  <c:v>230.6738104700546</c:v>
                </c:pt>
                <c:pt idx="1353">
                  <c:v>230.8321664700546</c:v>
                </c:pt>
                <c:pt idx="1354">
                  <c:v>230.9908364700546</c:v>
                </c:pt>
                <c:pt idx="1355">
                  <c:v>231.14990947005461</c:v>
                </c:pt>
                <c:pt idx="1356">
                  <c:v>231.3102384700546</c:v>
                </c:pt>
                <c:pt idx="1357">
                  <c:v>231.46847847005461</c:v>
                </c:pt>
                <c:pt idx="1358">
                  <c:v>231.61145347005461</c:v>
                </c:pt>
                <c:pt idx="1359">
                  <c:v>231.73469447005462</c:v>
                </c:pt>
                <c:pt idx="1360">
                  <c:v>231.86717447005461</c:v>
                </c:pt>
                <c:pt idx="1361">
                  <c:v>232.0015424700546</c:v>
                </c:pt>
                <c:pt idx="1362">
                  <c:v>232.16353947005462</c:v>
                </c:pt>
                <c:pt idx="1363">
                  <c:v>232.32488147005461</c:v>
                </c:pt>
                <c:pt idx="1364">
                  <c:v>232.48721847005461</c:v>
                </c:pt>
                <c:pt idx="1365">
                  <c:v>232.64987747005461</c:v>
                </c:pt>
                <c:pt idx="1366">
                  <c:v>232.8171404700546</c:v>
                </c:pt>
                <c:pt idx="1367">
                  <c:v>232.98197247005459</c:v>
                </c:pt>
                <c:pt idx="1368">
                  <c:v>233.13924047005457</c:v>
                </c:pt>
                <c:pt idx="1369">
                  <c:v>233.30755347005459</c:v>
                </c:pt>
                <c:pt idx="1370">
                  <c:v>233.47689547005459</c:v>
                </c:pt>
                <c:pt idx="1371">
                  <c:v>233.62901147005459</c:v>
                </c:pt>
                <c:pt idx="1372">
                  <c:v>233.78552347005459</c:v>
                </c:pt>
                <c:pt idx="1373">
                  <c:v>233.93880247005458</c:v>
                </c:pt>
                <c:pt idx="1374">
                  <c:v>234.09359447005457</c:v>
                </c:pt>
                <c:pt idx="1375">
                  <c:v>234.24790047005456</c:v>
                </c:pt>
                <c:pt idx="1376">
                  <c:v>234.40224547005457</c:v>
                </c:pt>
                <c:pt idx="1377">
                  <c:v>234.56354247005456</c:v>
                </c:pt>
                <c:pt idx="1378">
                  <c:v>234.72815347005456</c:v>
                </c:pt>
                <c:pt idx="1379">
                  <c:v>234.89278747005457</c:v>
                </c:pt>
                <c:pt idx="1380">
                  <c:v>235.05795247005457</c:v>
                </c:pt>
                <c:pt idx="1381">
                  <c:v>235.19702247005458</c:v>
                </c:pt>
                <c:pt idx="1382">
                  <c:v>235.33762847005457</c:v>
                </c:pt>
                <c:pt idx="1383">
                  <c:v>235.47621047005458</c:v>
                </c:pt>
                <c:pt idx="1384">
                  <c:v>235.61651847005459</c:v>
                </c:pt>
                <c:pt idx="1385">
                  <c:v>235.75992547005458</c:v>
                </c:pt>
                <c:pt idx="1386">
                  <c:v>235.90649247005459</c:v>
                </c:pt>
                <c:pt idx="1387">
                  <c:v>236.05015947005458</c:v>
                </c:pt>
                <c:pt idx="1388">
                  <c:v>236.21644247005457</c:v>
                </c:pt>
                <c:pt idx="1389">
                  <c:v>236.38097047005456</c:v>
                </c:pt>
                <c:pt idx="1390">
                  <c:v>236.51132347005458</c:v>
                </c:pt>
                <c:pt idx="1391">
                  <c:v>236.63900947005459</c:v>
                </c:pt>
                <c:pt idx="1392">
                  <c:v>236.76670147005458</c:v>
                </c:pt>
                <c:pt idx="1393">
                  <c:v>236.89379647005458</c:v>
                </c:pt>
                <c:pt idx="1394">
                  <c:v>237.06663347005457</c:v>
                </c:pt>
                <c:pt idx="1395">
                  <c:v>237.23860347005456</c:v>
                </c:pt>
                <c:pt idx="1396">
                  <c:v>237.41300847005456</c:v>
                </c:pt>
                <c:pt idx="1397">
                  <c:v>237.55996547005455</c:v>
                </c:pt>
                <c:pt idx="1398">
                  <c:v>237.70973147005455</c:v>
                </c:pt>
                <c:pt idx="1399">
                  <c:v>237.85632447005455</c:v>
                </c:pt>
                <c:pt idx="1400">
                  <c:v>237.99788847005453</c:v>
                </c:pt>
                <c:pt idx="1401">
                  <c:v>238.13981847005454</c:v>
                </c:pt>
                <c:pt idx="1402">
                  <c:v>238.28963347005453</c:v>
                </c:pt>
                <c:pt idx="1403">
                  <c:v>238.44040947005453</c:v>
                </c:pt>
                <c:pt idx="1404">
                  <c:v>238.60987647005453</c:v>
                </c:pt>
                <c:pt idx="1405">
                  <c:v>238.79106847005454</c:v>
                </c:pt>
                <c:pt idx="1406">
                  <c:v>238.98699947005454</c:v>
                </c:pt>
                <c:pt idx="1407">
                  <c:v>239.15960147005455</c:v>
                </c:pt>
                <c:pt idx="1408">
                  <c:v>239.35325047005455</c:v>
                </c:pt>
                <c:pt idx="1409">
                  <c:v>239.54995147005454</c:v>
                </c:pt>
                <c:pt idx="1410">
                  <c:v>239.70970047005454</c:v>
                </c:pt>
                <c:pt idx="1411">
                  <c:v>239.86732047005455</c:v>
                </c:pt>
                <c:pt idx="1412">
                  <c:v>240.02405347005455</c:v>
                </c:pt>
                <c:pt idx="1413">
                  <c:v>240.18126347005455</c:v>
                </c:pt>
                <c:pt idx="1414">
                  <c:v>240.39525547005454</c:v>
                </c:pt>
                <c:pt idx="1415">
                  <c:v>240.60971447005454</c:v>
                </c:pt>
                <c:pt idx="1416">
                  <c:v>240.82174447005454</c:v>
                </c:pt>
                <c:pt idx="1417">
                  <c:v>241.03629547005454</c:v>
                </c:pt>
                <c:pt idx="1418">
                  <c:v>241.24623147005454</c:v>
                </c:pt>
                <c:pt idx="1419">
                  <c:v>241.45788347005453</c:v>
                </c:pt>
                <c:pt idx="1420">
                  <c:v>241.62014047005454</c:v>
                </c:pt>
                <c:pt idx="1421">
                  <c:v>241.76789047005454</c:v>
                </c:pt>
                <c:pt idx="1422">
                  <c:v>241.91569847005454</c:v>
                </c:pt>
                <c:pt idx="1423">
                  <c:v>242.07424847005453</c:v>
                </c:pt>
                <c:pt idx="1424">
                  <c:v>242.23373747005454</c:v>
                </c:pt>
                <c:pt idx="1425">
                  <c:v>242.39204847005453</c:v>
                </c:pt>
                <c:pt idx="1426">
                  <c:v>242.53831947005455</c:v>
                </c:pt>
                <c:pt idx="1427">
                  <c:v>242.68574347005455</c:v>
                </c:pt>
                <c:pt idx="1428">
                  <c:v>242.86719847005455</c:v>
                </c:pt>
                <c:pt idx="1429">
                  <c:v>243.04854647005456</c:v>
                </c:pt>
                <c:pt idx="1430">
                  <c:v>243.20969047005457</c:v>
                </c:pt>
                <c:pt idx="1431">
                  <c:v>243.37124147005457</c:v>
                </c:pt>
                <c:pt idx="1432">
                  <c:v>243.52197247005458</c:v>
                </c:pt>
                <c:pt idx="1433">
                  <c:v>243.67115247005458</c:v>
                </c:pt>
                <c:pt idx="1434">
                  <c:v>243.81812247005459</c:v>
                </c:pt>
                <c:pt idx="1435">
                  <c:v>243.96345747005458</c:v>
                </c:pt>
                <c:pt idx="1436">
                  <c:v>244.10558447005457</c:v>
                </c:pt>
                <c:pt idx="1437">
                  <c:v>244.23583547005455</c:v>
                </c:pt>
                <c:pt idx="1438">
                  <c:v>244.39171447005455</c:v>
                </c:pt>
                <c:pt idx="1439">
                  <c:v>244.55299447005456</c:v>
                </c:pt>
                <c:pt idx="1440">
                  <c:v>244.71541247005456</c:v>
                </c:pt>
                <c:pt idx="1441">
                  <c:v>244.87862047005456</c:v>
                </c:pt>
                <c:pt idx="1442">
                  <c:v>245.05875647005456</c:v>
                </c:pt>
                <c:pt idx="1443">
                  <c:v>245.22680647005456</c:v>
                </c:pt>
                <c:pt idx="1444">
                  <c:v>245.38114247005456</c:v>
                </c:pt>
                <c:pt idx="1445">
                  <c:v>245.54503647005455</c:v>
                </c:pt>
                <c:pt idx="1446">
                  <c:v>245.71035447005457</c:v>
                </c:pt>
                <c:pt idx="1447">
                  <c:v>245.90195047005457</c:v>
                </c:pt>
                <c:pt idx="1448">
                  <c:v>246.09324147005458</c:v>
                </c:pt>
                <c:pt idx="1449">
                  <c:v>246.28414447005457</c:v>
                </c:pt>
                <c:pt idx="1450">
                  <c:v>246.41359247005457</c:v>
                </c:pt>
                <c:pt idx="1451">
                  <c:v>246.54299247005457</c:v>
                </c:pt>
                <c:pt idx="1452">
                  <c:v>246.67376147005456</c:v>
                </c:pt>
                <c:pt idx="1453">
                  <c:v>246.80400647005456</c:v>
                </c:pt>
                <c:pt idx="1454">
                  <c:v>246.94122247005456</c:v>
                </c:pt>
                <c:pt idx="1455">
                  <c:v>247.07064047005454</c:v>
                </c:pt>
                <c:pt idx="1456">
                  <c:v>247.19824247005454</c:v>
                </c:pt>
                <c:pt idx="1457">
                  <c:v>247.32219147005455</c:v>
                </c:pt>
                <c:pt idx="1458">
                  <c:v>247.43726847005456</c:v>
                </c:pt>
                <c:pt idx="1459">
                  <c:v>247.54422847005455</c:v>
                </c:pt>
                <c:pt idx="1460">
                  <c:v>247.66955647005454</c:v>
                </c:pt>
                <c:pt idx="1461">
                  <c:v>247.80304847005453</c:v>
                </c:pt>
                <c:pt idx="1462">
                  <c:v>247.93639847005454</c:v>
                </c:pt>
                <c:pt idx="1463">
                  <c:v>248.04242847005455</c:v>
                </c:pt>
                <c:pt idx="1464">
                  <c:v>248.14859447005455</c:v>
                </c:pt>
                <c:pt idx="1465">
                  <c:v>248.25438747005455</c:v>
                </c:pt>
                <c:pt idx="1466">
                  <c:v>248.41795847005454</c:v>
                </c:pt>
                <c:pt idx="1467">
                  <c:v>248.58709147005453</c:v>
                </c:pt>
                <c:pt idx="1468">
                  <c:v>248.75601647005453</c:v>
                </c:pt>
                <c:pt idx="1469">
                  <c:v>248.87980347005453</c:v>
                </c:pt>
                <c:pt idx="1470">
                  <c:v>248.99318847005452</c:v>
                </c:pt>
                <c:pt idx="1471">
                  <c:v>249.10798347005451</c:v>
                </c:pt>
                <c:pt idx="1472">
                  <c:v>249.22362247005449</c:v>
                </c:pt>
                <c:pt idx="1473">
                  <c:v>249.3485654700545</c:v>
                </c:pt>
                <c:pt idx="1474">
                  <c:v>249.47496247005449</c:v>
                </c:pt>
                <c:pt idx="1475">
                  <c:v>249.60146447005448</c:v>
                </c:pt>
                <c:pt idx="1476">
                  <c:v>249.72641347005447</c:v>
                </c:pt>
                <c:pt idx="1477">
                  <c:v>249.84352947005448</c:v>
                </c:pt>
                <c:pt idx="1478">
                  <c:v>249.95712447005448</c:v>
                </c:pt>
                <c:pt idx="1479">
                  <c:v>250.07078647005449</c:v>
                </c:pt>
                <c:pt idx="1480">
                  <c:v>250.18105447005448</c:v>
                </c:pt>
                <c:pt idx="1481">
                  <c:v>250.29147747005447</c:v>
                </c:pt>
                <c:pt idx="1482">
                  <c:v>250.39767747005448</c:v>
                </c:pt>
                <c:pt idx="1483">
                  <c:v>250.50317947005448</c:v>
                </c:pt>
                <c:pt idx="1484">
                  <c:v>250.60892047005447</c:v>
                </c:pt>
                <c:pt idx="1485">
                  <c:v>250.72047547005448</c:v>
                </c:pt>
                <c:pt idx="1486">
                  <c:v>250.83466447005449</c:v>
                </c:pt>
                <c:pt idx="1487">
                  <c:v>250.95177347005449</c:v>
                </c:pt>
                <c:pt idx="1488">
                  <c:v>251.08342047005448</c:v>
                </c:pt>
                <c:pt idx="1489">
                  <c:v>251.24334947005448</c:v>
                </c:pt>
                <c:pt idx="1490">
                  <c:v>251.41860347005448</c:v>
                </c:pt>
                <c:pt idx="1491">
                  <c:v>251.59054847005447</c:v>
                </c:pt>
                <c:pt idx="1492">
                  <c:v>251.67337947005447</c:v>
                </c:pt>
                <c:pt idx="1493">
                  <c:v>251.67337947005447</c:v>
                </c:pt>
                <c:pt idx="1494">
                  <c:v>251.67337947005447</c:v>
                </c:pt>
                <c:pt idx="1495">
                  <c:v>251.82955247005447</c:v>
                </c:pt>
                <c:pt idx="1496">
                  <c:v>252.03361147005447</c:v>
                </c:pt>
                <c:pt idx="1497">
                  <c:v>252.26549647005447</c:v>
                </c:pt>
                <c:pt idx="1498">
                  <c:v>252.49372847005446</c:v>
                </c:pt>
                <c:pt idx="1499">
                  <c:v>252.72644047005446</c:v>
                </c:pt>
                <c:pt idx="1500">
                  <c:v>252.97625347005444</c:v>
                </c:pt>
                <c:pt idx="1501">
                  <c:v>253.20934647005444</c:v>
                </c:pt>
                <c:pt idx="1502">
                  <c:v>253.43823647005445</c:v>
                </c:pt>
                <c:pt idx="1503">
                  <c:v>253.66159847005446</c:v>
                </c:pt>
                <c:pt idx="1504">
                  <c:v>253.83350947005445</c:v>
                </c:pt>
                <c:pt idx="1505">
                  <c:v>254.00483247005445</c:v>
                </c:pt>
                <c:pt idx="1506">
                  <c:v>254.17708847005446</c:v>
                </c:pt>
                <c:pt idx="1507">
                  <c:v>254.35137647005445</c:v>
                </c:pt>
                <c:pt idx="1508">
                  <c:v>254.52585547005444</c:v>
                </c:pt>
                <c:pt idx="1509">
                  <c:v>254.72771747005444</c:v>
                </c:pt>
                <c:pt idx="1510">
                  <c:v>254.92690447005444</c:v>
                </c:pt>
                <c:pt idx="1511">
                  <c:v>255.12569547005444</c:v>
                </c:pt>
                <c:pt idx="1512">
                  <c:v>255.32173947005444</c:v>
                </c:pt>
                <c:pt idx="1513">
                  <c:v>255.48905447005444</c:v>
                </c:pt>
                <c:pt idx="1514">
                  <c:v>255.65017447005445</c:v>
                </c:pt>
                <c:pt idx="1515">
                  <c:v>255.81473347005445</c:v>
                </c:pt>
                <c:pt idx="1516">
                  <c:v>255.98061147005444</c:v>
                </c:pt>
                <c:pt idx="1517">
                  <c:v>256.14872647005444</c:v>
                </c:pt>
                <c:pt idx="1518">
                  <c:v>256.31570447005441</c:v>
                </c:pt>
                <c:pt idx="1519">
                  <c:v>256.48234847005443</c:v>
                </c:pt>
                <c:pt idx="1520">
                  <c:v>256.64814047005444</c:v>
                </c:pt>
                <c:pt idx="1521">
                  <c:v>256.81718147005444</c:v>
                </c:pt>
                <c:pt idx="1522">
                  <c:v>256.98067047005446</c:v>
                </c:pt>
                <c:pt idx="1523">
                  <c:v>257.14129147005445</c:v>
                </c:pt>
                <c:pt idx="1524">
                  <c:v>257.30415547005447</c:v>
                </c:pt>
                <c:pt idx="1525">
                  <c:v>257.46873847005446</c:v>
                </c:pt>
                <c:pt idx="1526">
                  <c:v>257.63520147005448</c:v>
                </c:pt>
                <c:pt idx="1527">
                  <c:v>257.80007247005449</c:v>
                </c:pt>
                <c:pt idx="1528">
                  <c:v>257.96117747005451</c:v>
                </c:pt>
                <c:pt idx="1529">
                  <c:v>258.11786547005448</c:v>
                </c:pt>
                <c:pt idx="1530">
                  <c:v>258.27502947005451</c:v>
                </c:pt>
                <c:pt idx="1531">
                  <c:v>258.43385747005453</c:v>
                </c:pt>
                <c:pt idx="1532">
                  <c:v>258.57866347005455</c:v>
                </c:pt>
                <c:pt idx="1533">
                  <c:v>258.70560147005455</c:v>
                </c:pt>
                <c:pt idx="1534">
                  <c:v>258.83950447005452</c:v>
                </c:pt>
                <c:pt idx="1535">
                  <c:v>258.97305247005454</c:v>
                </c:pt>
                <c:pt idx="1536">
                  <c:v>259.10614947005456</c:v>
                </c:pt>
                <c:pt idx="1537">
                  <c:v>259.24131147005454</c:v>
                </c:pt>
                <c:pt idx="1538">
                  <c:v>259.38872547005457</c:v>
                </c:pt>
                <c:pt idx="1539">
                  <c:v>259.53766447005455</c:v>
                </c:pt>
                <c:pt idx="1540">
                  <c:v>259.68775647005452</c:v>
                </c:pt>
                <c:pt idx="1541">
                  <c:v>259.80757147005454</c:v>
                </c:pt>
                <c:pt idx="1542">
                  <c:v>259.91625747005452</c:v>
                </c:pt>
                <c:pt idx="1543">
                  <c:v>260.02662047005452</c:v>
                </c:pt>
                <c:pt idx="1544">
                  <c:v>260.14003947005455</c:v>
                </c:pt>
                <c:pt idx="1545">
                  <c:v>260.25539647005456</c:v>
                </c:pt>
                <c:pt idx="1546">
                  <c:v>260.37060847005455</c:v>
                </c:pt>
                <c:pt idx="1547">
                  <c:v>260.48587547005457</c:v>
                </c:pt>
                <c:pt idx="1548">
                  <c:v>260.60121447005457</c:v>
                </c:pt>
                <c:pt idx="1549">
                  <c:v>260.71688747005459</c:v>
                </c:pt>
                <c:pt idx="1550">
                  <c:v>260.83239547005456</c:v>
                </c:pt>
                <c:pt idx="1551">
                  <c:v>260.94790447005454</c:v>
                </c:pt>
                <c:pt idx="1552">
                  <c:v>261.05680547005454</c:v>
                </c:pt>
                <c:pt idx="1553">
                  <c:v>261.17315647005455</c:v>
                </c:pt>
                <c:pt idx="1554">
                  <c:v>261.27874747005455</c:v>
                </c:pt>
                <c:pt idx="1555">
                  <c:v>261.38971147005458</c:v>
                </c:pt>
                <c:pt idx="1556">
                  <c:v>261.49866447005456</c:v>
                </c:pt>
                <c:pt idx="1557">
                  <c:v>261.60850947005457</c:v>
                </c:pt>
                <c:pt idx="1558">
                  <c:v>261.7186844700546</c:v>
                </c:pt>
                <c:pt idx="1559">
                  <c:v>261.82784647005462</c:v>
                </c:pt>
                <c:pt idx="1560">
                  <c:v>261.94088247005465</c:v>
                </c:pt>
                <c:pt idx="1561">
                  <c:v>262.05960747005463</c:v>
                </c:pt>
                <c:pt idx="1562">
                  <c:v>262.17094047005463</c:v>
                </c:pt>
                <c:pt idx="1563">
                  <c:v>262.26057647005462</c:v>
                </c:pt>
                <c:pt idx="1564">
                  <c:v>262.35023147005461</c:v>
                </c:pt>
                <c:pt idx="1565">
                  <c:v>262.43415747005463</c:v>
                </c:pt>
                <c:pt idx="1566">
                  <c:v>262.51725947005463</c:v>
                </c:pt>
                <c:pt idx="1567">
                  <c:v>262.60560947005462</c:v>
                </c:pt>
                <c:pt idx="1568">
                  <c:v>262.69555847005461</c:v>
                </c:pt>
                <c:pt idx="1569">
                  <c:v>262.78654647005459</c:v>
                </c:pt>
                <c:pt idx="1570">
                  <c:v>262.87673947005459</c:v>
                </c:pt>
                <c:pt idx="1571">
                  <c:v>262.96558247005458</c:v>
                </c:pt>
                <c:pt idx="1572">
                  <c:v>263.05602347005458</c:v>
                </c:pt>
                <c:pt idx="1573">
                  <c:v>263.14497947005458</c:v>
                </c:pt>
                <c:pt idx="1574">
                  <c:v>263.23514747005459</c:v>
                </c:pt>
                <c:pt idx="1575">
                  <c:v>263.32601347005459</c:v>
                </c:pt>
                <c:pt idx="1576">
                  <c:v>263.44905647005459</c:v>
                </c:pt>
                <c:pt idx="1577">
                  <c:v>263.56256247005456</c:v>
                </c:pt>
                <c:pt idx="1578">
                  <c:v>263.67946147005455</c:v>
                </c:pt>
                <c:pt idx="1579">
                  <c:v>263.79625547005458</c:v>
                </c:pt>
                <c:pt idx="1580">
                  <c:v>263.89223447005458</c:v>
                </c:pt>
                <c:pt idx="1581">
                  <c:v>264.10429247005459</c:v>
                </c:pt>
                <c:pt idx="1582">
                  <c:v>264.31825947005461</c:v>
                </c:pt>
                <c:pt idx="1583">
                  <c:v>264.52867847005461</c:v>
                </c:pt>
                <c:pt idx="1584">
                  <c:v>264.72979647005462</c:v>
                </c:pt>
                <c:pt idx="1585">
                  <c:v>264.93398447005461</c:v>
                </c:pt>
                <c:pt idx="1586">
                  <c:v>265.13888947005461</c:v>
                </c:pt>
                <c:pt idx="1587">
                  <c:v>265.29231047005459</c:v>
                </c:pt>
                <c:pt idx="1588">
                  <c:v>265.44688047005457</c:v>
                </c:pt>
                <c:pt idx="1589">
                  <c:v>265.60070947005454</c:v>
                </c:pt>
                <c:pt idx="1590">
                  <c:v>265.75580847005455</c:v>
                </c:pt>
                <c:pt idx="1591">
                  <c:v>265.91245047005452</c:v>
                </c:pt>
                <c:pt idx="1592">
                  <c:v>266.06667247005453</c:v>
                </c:pt>
                <c:pt idx="1593">
                  <c:v>266.20648847005452</c:v>
                </c:pt>
                <c:pt idx="1594">
                  <c:v>266.34614747005452</c:v>
                </c:pt>
                <c:pt idx="1595">
                  <c:v>266.48678247005449</c:v>
                </c:pt>
                <c:pt idx="1596">
                  <c:v>266.6230374700545</c:v>
                </c:pt>
                <c:pt idx="1597">
                  <c:v>266.7588444700545</c:v>
                </c:pt>
                <c:pt idx="1598">
                  <c:v>266.89371947005452</c:v>
                </c:pt>
                <c:pt idx="1599">
                  <c:v>267.0102404700545</c:v>
                </c:pt>
                <c:pt idx="1600">
                  <c:v>267.1281034700545</c:v>
                </c:pt>
                <c:pt idx="1601">
                  <c:v>267.24680447005449</c:v>
                </c:pt>
                <c:pt idx="1602">
                  <c:v>267.36526047005447</c:v>
                </c:pt>
                <c:pt idx="1603">
                  <c:v>267.48261447005444</c:v>
                </c:pt>
                <c:pt idx="1604">
                  <c:v>267.62264747005446</c:v>
                </c:pt>
                <c:pt idx="1605">
                  <c:v>267.76185547005446</c:v>
                </c:pt>
                <c:pt idx="1606">
                  <c:v>267.89940147005444</c:v>
                </c:pt>
                <c:pt idx="1607">
                  <c:v>268.03564647005442</c:v>
                </c:pt>
                <c:pt idx="1608">
                  <c:v>268.17107947005439</c:v>
                </c:pt>
                <c:pt idx="1609">
                  <c:v>268.30649147005437</c:v>
                </c:pt>
                <c:pt idx="1610">
                  <c:v>268.43680047005438</c:v>
                </c:pt>
                <c:pt idx="1611">
                  <c:v>268.56756847005437</c:v>
                </c:pt>
                <c:pt idx="1612">
                  <c:v>268.69961147005438</c:v>
                </c:pt>
                <c:pt idx="1613">
                  <c:v>268.89467347005439</c:v>
                </c:pt>
                <c:pt idx="1614">
                  <c:v>269.09012247005438</c:v>
                </c:pt>
                <c:pt idx="1615">
                  <c:v>269.2374054700544</c:v>
                </c:pt>
                <c:pt idx="1616">
                  <c:v>269.38618847005438</c:v>
                </c:pt>
                <c:pt idx="1617">
                  <c:v>269.53689947005438</c:v>
                </c:pt>
                <c:pt idx="1618">
                  <c:v>269.70293147005435</c:v>
                </c:pt>
                <c:pt idx="1619">
                  <c:v>269.87013447005432</c:v>
                </c:pt>
                <c:pt idx="1620">
                  <c:v>270.0358274700543</c:v>
                </c:pt>
                <c:pt idx="1621">
                  <c:v>270.2017794700543</c:v>
                </c:pt>
                <c:pt idx="1622">
                  <c:v>270.36763747005432</c:v>
                </c:pt>
                <c:pt idx="1623">
                  <c:v>270.53371347005429</c:v>
                </c:pt>
                <c:pt idx="1624">
                  <c:v>270.69810247005432</c:v>
                </c:pt>
                <c:pt idx="1625">
                  <c:v>270.84508147005431</c:v>
                </c:pt>
                <c:pt idx="1626">
                  <c:v>270.99570347005431</c:v>
                </c:pt>
                <c:pt idx="1627">
                  <c:v>271.14551347005431</c:v>
                </c:pt>
                <c:pt idx="1628">
                  <c:v>271.29532347005431</c:v>
                </c:pt>
                <c:pt idx="1629">
                  <c:v>271.44513547005431</c:v>
                </c:pt>
                <c:pt idx="1630">
                  <c:v>271.59301847005429</c:v>
                </c:pt>
                <c:pt idx="1631">
                  <c:v>271.74420847005428</c:v>
                </c:pt>
                <c:pt idx="1632">
                  <c:v>271.89506347005425</c:v>
                </c:pt>
                <c:pt idx="1633">
                  <c:v>272.04669547005426</c:v>
                </c:pt>
                <c:pt idx="1634">
                  <c:v>272.19783847005425</c:v>
                </c:pt>
                <c:pt idx="1635">
                  <c:v>272.33260447005426</c:v>
                </c:pt>
                <c:pt idx="1636">
                  <c:v>272.46744947005425</c:v>
                </c:pt>
                <c:pt idx="1637">
                  <c:v>272.60305247005425</c:v>
                </c:pt>
                <c:pt idx="1638">
                  <c:v>272.79588447005426</c:v>
                </c:pt>
                <c:pt idx="1639">
                  <c:v>272.98969947005423</c:v>
                </c:pt>
                <c:pt idx="1640">
                  <c:v>273.17930247005421</c:v>
                </c:pt>
                <c:pt idx="1641">
                  <c:v>273.40218347005418</c:v>
                </c:pt>
                <c:pt idx="1642">
                  <c:v>273.62814547005416</c:v>
                </c:pt>
                <c:pt idx="1643">
                  <c:v>273.85504647005416</c:v>
                </c:pt>
                <c:pt idx="1644">
                  <c:v>273.99234847005414</c:v>
                </c:pt>
                <c:pt idx="1645">
                  <c:v>274.12807347005412</c:v>
                </c:pt>
                <c:pt idx="1646">
                  <c:v>274.26667347005412</c:v>
                </c:pt>
                <c:pt idx="1647">
                  <c:v>274.40515847005412</c:v>
                </c:pt>
                <c:pt idx="1648">
                  <c:v>274.54523847005413</c:v>
                </c:pt>
                <c:pt idx="1649">
                  <c:v>274.68453947005412</c:v>
                </c:pt>
                <c:pt idx="1650">
                  <c:v>274.84443347005413</c:v>
                </c:pt>
                <c:pt idx="1651">
                  <c:v>275.00562547005416</c:v>
                </c:pt>
                <c:pt idx="1652">
                  <c:v>275.16949247005414</c:v>
                </c:pt>
                <c:pt idx="1653">
                  <c:v>275.32304747005412</c:v>
                </c:pt>
                <c:pt idx="1654">
                  <c:v>275.47632047005413</c:v>
                </c:pt>
                <c:pt idx="1655">
                  <c:v>275.63004547005414</c:v>
                </c:pt>
                <c:pt idx="1656">
                  <c:v>275.78508347005413</c:v>
                </c:pt>
                <c:pt idx="1657">
                  <c:v>275.94047547005414</c:v>
                </c:pt>
                <c:pt idx="1658">
                  <c:v>276.08475647005412</c:v>
                </c:pt>
                <c:pt idx="1659">
                  <c:v>276.22731247005413</c:v>
                </c:pt>
                <c:pt idx="1660">
                  <c:v>276.36835047005411</c:v>
                </c:pt>
                <c:pt idx="1661">
                  <c:v>276.50890847005411</c:v>
                </c:pt>
                <c:pt idx="1662">
                  <c:v>276.6490874700541</c:v>
                </c:pt>
                <c:pt idx="1663">
                  <c:v>276.78908547005409</c:v>
                </c:pt>
                <c:pt idx="1664">
                  <c:v>276.97268047005412</c:v>
                </c:pt>
                <c:pt idx="1665">
                  <c:v>277.15654647005414</c:v>
                </c:pt>
                <c:pt idx="1666">
                  <c:v>277.33931447005415</c:v>
                </c:pt>
                <c:pt idx="1667">
                  <c:v>277.52235147005416</c:v>
                </c:pt>
                <c:pt idx="1668">
                  <c:v>277.70329047005418</c:v>
                </c:pt>
                <c:pt idx="1669">
                  <c:v>277.88485547005416</c:v>
                </c:pt>
                <c:pt idx="1670">
                  <c:v>278.06668347005416</c:v>
                </c:pt>
                <c:pt idx="1671">
                  <c:v>278.25046147005418</c:v>
                </c:pt>
                <c:pt idx="1672">
                  <c:v>278.43596547005416</c:v>
                </c:pt>
                <c:pt idx="1673">
                  <c:v>278.62054847005413</c:v>
                </c:pt>
                <c:pt idx="1674">
                  <c:v>278.80930547005414</c:v>
                </c:pt>
                <c:pt idx="1675">
                  <c:v>278.95573247005416</c:v>
                </c:pt>
                <c:pt idx="1676">
                  <c:v>279.10220047005419</c:v>
                </c:pt>
                <c:pt idx="1677">
                  <c:v>279.24854147005419</c:v>
                </c:pt>
                <c:pt idx="1678">
                  <c:v>279.39318447005417</c:v>
                </c:pt>
                <c:pt idx="1679">
                  <c:v>279.51542547005414</c:v>
                </c:pt>
                <c:pt idx="1680">
                  <c:v>279.65060647005413</c:v>
                </c:pt>
                <c:pt idx="1681">
                  <c:v>279.78514847005414</c:v>
                </c:pt>
                <c:pt idx="1682">
                  <c:v>279.95894547005412</c:v>
                </c:pt>
                <c:pt idx="1683">
                  <c:v>280.1323134700541</c:v>
                </c:pt>
                <c:pt idx="1684">
                  <c:v>280.28715047005409</c:v>
                </c:pt>
                <c:pt idx="1685">
                  <c:v>280.44152947005409</c:v>
                </c:pt>
                <c:pt idx="1686">
                  <c:v>280.59702147005407</c:v>
                </c:pt>
                <c:pt idx="1687">
                  <c:v>280.7536904700541</c:v>
                </c:pt>
                <c:pt idx="1688">
                  <c:v>280.90929247005408</c:v>
                </c:pt>
                <c:pt idx="1689">
                  <c:v>281.0635984700541</c:v>
                </c:pt>
                <c:pt idx="1690">
                  <c:v>281.21697547005408</c:v>
                </c:pt>
                <c:pt idx="1691">
                  <c:v>281.37098147005406</c:v>
                </c:pt>
                <c:pt idx="1692">
                  <c:v>281.52402447005409</c:v>
                </c:pt>
                <c:pt idx="1693">
                  <c:v>281.67680647005409</c:v>
                </c:pt>
                <c:pt idx="1694">
                  <c:v>281.82997647005408</c:v>
                </c:pt>
                <c:pt idx="1695">
                  <c:v>281.98252147005405</c:v>
                </c:pt>
                <c:pt idx="1696">
                  <c:v>282.13423447005403</c:v>
                </c:pt>
                <c:pt idx="1697">
                  <c:v>282.28640647005403</c:v>
                </c:pt>
                <c:pt idx="1698">
                  <c:v>282.43963047005406</c:v>
                </c:pt>
                <c:pt idx="1699">
                  <c:v>282.59065947005405</c:v>
                </c:pt>
                <c:pt idx="1700">
                  <c:v>282.74302647005408</c:v>
                </c:pt>
                <c:pt idx="1701">
                  <c:v>282.90128647005406</c:v>
                </c:pt>
                <c:pt idx="1702">
                  <c:v>283.04944747005408</c:v>
                </c:pt>
                <c:pt idx="1703">
                  <c:v>283.19793247005407</c:v>
                </c:pt>
                <c:pt idx="1704">
                  <c:v>283.34821047005408</c:v>
                </c:pt>
                <c:pt idx="1705">
                  <c:v>283.4861504700541</c:v>
                </c:pt>
                <c:pt idx="1706">
                  <c:v>283.6218674700541</c:v>
                </c:pt>
                <c:pt idx="1707">
                  <c:v>283.75691647005408</c:v>
                </c:pt>
                <c:pt idx="1708">
                  <c:v>283.88664847005407</c:v>
                </c:pt>
                <c:pt idx="1709">
                  <c:v>284.01533347005409</c:v>
                </c:pt>
                <c:pt idx="1710">
                  <c:v>284.14853147005408</c:v>
                </c:pt>
                <c:pt idx="1711">
                  <c:v>284.28593647005408</c:v>
                </c:pt>
                <c:pt idx="1712">
                  <c:v>284.42422147005408</c:v>
                </c:pt>
                <c:pt idx="1713">
                  <c:v>284.56127847005411</c:v>
                </c:pt>
                <c:pt idx="1714">
                  <c:v>284.69547947005412</c:v>
                </c:pt>
                <c:pt idx="1715">
                  <c:v>284.82929847005414</c:v>
                </c:pt>
                <c:pt idx="1716">
                  <c:v>284.96322047005413</c:v>
                </c:pt>
                <c:pt idx="1717">
                  <c:v>285.09631647005415</c:v>
                </c:pt>
                <c:pt idx="1718">
                  <c:v>285.22793547005415</c:v>
                </c:pt>
                <c:pt idx="1719">
                  <c:v>285.35890147005415</c:v>
                </c:pt>
                <c:pt idx="1720">
                  <c:v>285.48248247005415</c:v>
                </c:pt>
                <c:pt idx="1721">
                  <c:v>285.60647347005414</c:v>
                </c:pt>
                <c:pt idx="1722">
                  <c:v>285.73037447005413</c:v>
                </c:pt>
                <c:pt idx="1723">
                  <c:v>285.85491647005415</c:v>
                </c:pt>
                <c:pt idx="1724">
                  <c:v>285.97779247005417</c:v>
                </c:pt>
                <c:pt idx="1725">
                  <c:v>286.10160047005417</c:v>
                </c:pt>
                <c:pt idx="1726">
                  <c:v>286.22607747005418</c:v>
                </c:pt>
                <c:pt idx="1727">
                  <c:v>286.41599347005416</c:v>
                </c:pt>
                <c:pt idx="1728">
                  <c:v>286.58610247005419</c:v>
                </c:pt>
                <c:pt idx="1729">
                  <c:v>286.79195047005419</c:v>
                </c:pt>
                <c:pt idx="1730">
                  <c:v>286.99043947005418</c:v>
                </c:pt>
                <c:pt idx="1731">
                  <c:v>287.1837884700542</c:v>
                </c:pt>
                <c:pt idx="1732">
                  <c:v>287.37823147005417</c:v>
                </c:pt>
                <c:pt idx="1733">
                  <c:v>287.57234847005418</c:v>
                </c:pt>
                <c:pt idx="1734">
                  <c:v>287.75856847005417</c:v>
                </c:pt>
                <c:pt idx="1735">
                  <c:v>287.9069724700542</c:v>
                </c:pt>
                <c:pt idx="1736">
                  <c:v>288.05508347005417</c:v>
                </c:pt>
                <c:pt idx="1737">
                  <c:v>288.20118047005417</c:v>
                </c:pt>
                <c:pt idx="1738">
                  <c:v>288.33277747005417</c:v>
                </c:pt>
                <c:pt idx="1739">
                  <c:v>288.46558947005417</c:v>
                </c:pt>
                <c:pt idx="1740">
                  <c:v>288.59292847005418</c:v>
                </c:pt>
                <c:pt idx="1741">
                  <c:v>288.72232647005416</c:v>
                </c:pt>
                <c:pt idx="1742">
                  <c:v>288.86130447005416</c:v>
                </c:pt>
                <c:pt idx="1743">
                  <c:v>289.00514647005417</c:v>
                </c:pt>
                <c:pt idx="1744">
                  <c:v>289.14802347005417</c:v>
                </c:pt>
                <c:pt idx="1745">
                  <c:v>289.2910464700542</c:v>
                </c:pt>
                <c:pt idx="1746">
                  <c:v>289.47400547005418</c:v>
                </c:pt>
                <c:pt idx="1747">
                  <c:v>289.58001047005416</c:v>
                </c:pt>
                <c:pt idx="1748">
                  <c:v>289.78194247005416</c:v>
                </c:pt>
                <c:pt idx="1749">
                  <c:v>289.98256147005418</c:v>
                </c:pt>
                <c:pt idx="1750">
                  <c:v>290.17686347005417</c:v>
                </c:pt>
                <c:pt idx="1751">
                  <c:v>290.37095347005419</c:v>
                </c:pt>
                <c:pt idx="1752">
                  <c:v>290.56396747005419</c:v>
                </c:pt>
                <c:pt idx="1753">
                  <c:v>290.75364147005422</c:v>
                </c:pt>
                <c:pt idx="1754">
                  <c:v>290.94451947005422</c:v>
                </c:pt>
                <c:pt idx="1755">
                  <c:v>291.04358147005422</c:v>
                </c:pt>
                <c:pt idx="1756">
                  <c:v>291.14165947005421</c:v>
                </c:pt>
                <c:pt idx="1757">
                  <c:v>291.24062047005418</c:v>
                </c:pt>
                <c:pt idx="1758">
                  <c:v>291.3201584700542</c:v>
                </c:pt>
                <c:pt idx="1759">
                  <c:v>291.39961247005419</c:v>
                </c:pt>
                <c:pt idx="1760">
                  <c:v>291.47911347005419</c:v>
                </c:pt>
                <c:pt idx="1761">
                  <c:v>291.56032947005417</c:v>
                </c:pt>
                <c:pt idx="1762">
                  <c:v>291.64221947005416</c:v>
                </c:pt>
                <c:pt idx="1763">
                  <c:v>291.72362547005417</c:v>
                </c:pt>
                <c:pt idx="1764">
                  <c:v>291.80552647005419</c:v>
                </c:pt>
                <c:pt idx="1765">
                  <c:v>291.88744347005417</c:v>
                </c:pt>
                <c:pt idx="1766">
                  <c:v>291.97748047005416</c:v>
                </c:pt>
                <c:pt idx="1767">
                  <c:v>292.06210947005417</c:v>
                </c:pt>
                <c:pt idx="1768">
                  <c:v>292.14623247005414</c:v>
                </c:pt>
                <c:pt idx="1769">
                  <c:v>292.24907447005415</c:v>
                </c:pt>
                <c:pt idx="1770">
                  <c:v>292.35289047005415</c:v>
                </c:pt>
                <c:pt idx="1771">
                  <c:v>292.45529147005414</c:v>
                </c:pt>
                <c:pt idx="1772">
                  <c:v>292.55562147005412</c:v>
                </c:pt>
                <c:pt idx="1773">
                  <c:v>292.65517347005414</c:v>
                </c:pt>
                <c:pt idx="1774">
                  <c:v>292.75054947005412</c:v>
                </c:pt>
                <c:pt idx="1775">
                  <c:v>292.84760347005414</c:v>
                </c:pt>
                <c:pt idx="1776">
                  <c:v>292.93162647005414</c:v>
                </c:pt>
                <c:pt idx="1777">
                  <c:v>293.00098047005412</c:v>
                </c:pt>
                <c:pt idx="1778">
                  <c:v>293.0692514700541</c:v>
                </c:pt>
                <c:pt idx="1779">
                  <c:v>293.14171947005411</c:v>
                </c:pt>
                <c:pt idx="1780">
                  <c:v>293.21631847005409</c:v>
                </c:pt>
                <c:pt idx="1781">
                  <c:v>293.30577047005409</c:v>
                </c:pt>
                <c:pt idx="1782">
                  <c:v>293.39757247005406</c:v>
                </c:pt>
                <c:pt idx="1783">
                  <c:v>293.48808347005405</c:v>
                </c:pt>
                <c:pt idx="1784">
                  <c:v>293.58227947005406</c:v>
                </c:pt>
                <c:pt idx="1785">
                  <c:v>293.71665247005404</c:v>
                </c:pt>
                <c:pt idx="1786">
                  <c:v>293.84800047005405</c:v>
                </c:pt>
                <c:pt idx="1787">
                  <c:v>293.97910247005404</c:v>
                </c:pt>
                <c:pt idx="1788">
                  <c:v>294.09983347005402</c:v>
                </c:pt>
                <c:pt idx="1789">
                  <c:v>294.219440470054</c:v>
                </c:pt>
                <c:pt idx="1790">
                  <c:v>294.34325547005398</c:v>
                </c:pt>
                <c:pt idx="1791">
                  <c:v>294.465860470054</c:v>
                </c:pt>
                <c:pt idx="1792">
                  <c:v>294.58727647005401</c:v>
                </c:pt>
                <c:pt idx="1793">
                  <c:v>294.70918047005398</c:v>
                </c:pt>
                <c:pt idx="1794">
                  <c:v>294.83319647005396</c:v>
                </c:pt>
                <c:pt idx="1795">
                  <c:v>294.95734047005396</c:v>
                </c:pt>
                <c:pt idx="1796">
                  <c:v>295.07811747005394</c:v>
                </c:pt>
                <c:pt idx="1797">
                  <c:v>295.19779447005396</c:v>
                </c:pt>
                <c:pt idx="1798">
                  <c:v>295.31765447005398</c:v>
                </c:pt>
                <c:pt idx="1799">
                  <c:v>295.43543047005397</c:v>
                </c:pt>
                <c:pt idx="1800">
                  <c:v>295.53947147005397</c:v>
                </c:pt>
                <c:pt idx="1801">
                  <c:v>295.64843747005398</c:v>
                </c:pt>
                <c:pt idx="1802">
                  <c:v>295.75948147005397</c:v>
                </c:pt>
                <c:pt idx="1803">
                  <c:v>295.89669047005395</c:v>
                </c:pt>
                <c:pt idx="1804">
                  <c:v>296.03521547005397</c:v>
                </c:pt>
                <c:pt idx="1805">
                  <c:v>296.17341247005396</c:v>
                </c:pt>
                <c:pt idx="1806">
                  <c:v>296.31019947005399</c:v>
                </c:pt>
                <c:pt idx="1807">
                  <c:v>296.447938470054</c:v>
                </c:pt>
                <c:pt idx="1808">
                  <c:v>296.58427247005397</c:v>
                </c:pt>
                <c:pt idx="1809">
                  <c:v>296.72022947005399</c:v>
                </c:pt>
                <c:pt idx="1810">
                  <c:v>296.83437147005401</c:v>
                </c:pt>
                <c:pt idx="1811">
                  <c:v>296.94846347005404</c:v>
                </c:pt>
                <c:pt idx="1812">
                  <c:v>297.08106847005405</c:v>
                </c:pt>
                <c:pt idx="1813">
                  <c:v>297.21458847005403</c:v>
                </c:pt>
                <c:pt idx="1814">
                  <c:v>297.34742347005403</c:v>
                </c:pt>
                <c:pt idx="1815">
                  <c:v>297.47902147005402</c:v>
                </c:pt>
                <c:pt idx="1816">
                  <c:v>297.57473147005402</c:v>
                </c:pt>
                <c:pt idx="1817">
                  <c:v>297.67175047005401</c:v>
                </c:pt>
                <c:pt idx="1818">
                  <c:v>297.76824047005402</c:v>
                </c:pt>
                <c:pt idx="1819">
                  <c:v>297.86437547005403</c:v>
                </c:pt>
                <c:pt idx="1820">
                  <c:v>297.96529047005401</c:v>
                </c:pt>
                <c:pt idx="1821">
                  <c:v>298.06597847005401</c:v>
                </c:pt>
                <c:pt idx="1822">
                  <c:v>298.17517047005401</c:v>
                </c:pt>
                <c:pt idx="1823">
                  <c:v>298.28449547005403</c:v>
                </c:pt>
                <c:pt idx="1824">
                  <c:v>298.38080547005404</c:v>
                </c:pt>
                <c:pt idx="1825">
                  <c:v>298.47719947005402</c:v>
                </c:pt>
                <c:pt idx="1826">
                  <c:v>298.565644470054</c:v>
                </c:pt>
                <c:pt idx="1827">
                  <c:v>298.653900470054</c:v>
                </c:pt>
                <c:pt idx="1828">
                  <c:v>298.732093470054</c:v>
                </c:pt>
                <c:pt idx="1829">
                  <c:v>298.80998947005401</c:v>
                </c:pt>
                <c:pt idx="1830">
                  <c:v>298.88755747005399</c:v>
                </c:pt>
                <c:pt idx="1831">
                  <c:v>298.96580947005401</c:v>
                </c:pt>
                <c:pt idx="1832">
                  <c:v>299.06076747005403</c:v>
                </c:pt>
                <c:pt idx="1833">
                  <c:v>299.15537947005402</c:v>
                </c:pt>
                <c:pt idx="1834">
                  <c:v>299.24066247005402</c:v>
                </c:pt>
                <c:pt idx="1835">
                  <c:v>299.32629547005399</c:v>
                </c:pt>
                <c:pt idx="1836">
                  <c:v>299.40789147005398</c:v>
                </c:pt>
                <c:pt idx="1837">
                  <c:v>299.47737047005398</c:v>
                </c:pt>
                <c:pt idx="1838">
                  <c:v>299.56554347005397</c:v>
                </c:pt>
                <c:pt idx="1839">
                  <c:v>299.68661347005394</c:v>
                </c:pt>
                <c:pt idx="1840">
                  <c:v>299.80890847005395</c:v>
                </c:pt>
                <c:pt idx="1841">
                  <c:v>299.93091547005395</c:v>
                </c:pt>
                <c:pt idx="1842">
                  <c:v>300.03394647005393</c:v>
                </c:pt>
                <c:pt idx="1843">
                  <c:v>300.13619947005395</c:v>
                </c:pt>
                <c:pt idx="1844">
                  <c:v>300.23647247005397</c:v>
                </c:pt>
                <c:pt idx="1845">
                  <c:v>300.33025447005394</c:v>
                </c:pt>
                <c:pt idx="1846">
                  <c:v>300.42366947005394</c:v>
                </c:pt>
                <c:pt idx="1847">
                  <c:v>300.51733847005391</c:v>
                </c:pt>
                <c:pt idx="1848">
                  <c:v>300.60936747005394</c:v>
                </c:pt>
                <c:pt idx="1849">
                  <c:v>300.70226047005394</c:v>
                </c:pt>
                <c:pt idx="1850">
                  <c:v>300.79238647005394</c:v>
                </c:pt>
                <c:pt idx="1851">
                  <c:v>300.88366247005393</c:v>
                </c:pt>
                <c:pt idx="1852">
                  <c:v>300.97496647005391</c:v>
                </c:pt>
                <c:pt idx="1853">
                  <c:v>301.06507947005389</c:v>
                </c:pt>
                <c:pt idx="1854">
                  <c:v>301.14906247005388</c:v>
                </c:pt>
                <c:pt idx="1855">
                  <c:v>301.23149447005386</c:v>
                </c:pt>
                <c:pt idx="1856">
                  <c:v>301.33213647005385</c:v>
                </c:pt>
                <c:pt idx="1857">
                  <c:v>301.43327047005386</c:v>
                </c:pt>
                <c:pt idx="1858">
                  <c:v>301.53025647005387</c:v>
                </c:pt>
                <c:pt idx="1859">
                  <c:v>301.62207247005387</c:v>
                </c:pt>
                <c:pt idx="1860">
                  <c:v>301.71536147005389</c:v>
                </c:pt>
                <c:pt idx="1861">
                  <c:v>301.80759647005391</c:v>
                </c:pt>
                <c:pt idx="1862">
                  <c:v>301.89797047005391</c:v>
                </c:pt>
                <c:pt idx="1863">
                  <c:v>301.97220647005389</c:v>
                </c:pt>
                <c:pt idx="1864">
                  <c:v>302.0409634700539</c:v>
                </c:pt>
                <c:pt idx="1865">
                  <c:v>302.12385147005392</c:v>
                </c:pt>
                <c:pt idx="1866">
                  <c:v>302.19657247005392</c:v>
                </c:pt>
                <c:pt idx="1867">
                  <c:v>302.27630047005391</c:v>
                </c:pt>
                <c:pt idx="1868">
                  <c:v>302.30398547005393</c:v>
                </c:pt>
                <c:pt idx="1869">
                  <c:v>302.30398547005393</c:v>
                </c:pt>
                <c:pt idx="1870">
                  <c:v>302.30958447005395</c:v>
                </c:pt>
                <c:pt idx="1871">
                  <c:v>302.38985247005394</c:v>
                </c:pt>
                <c:pt idx="1872">
                  <c:v>302.47183847005391</c:v>
                </c:pt>
                <c:pt idx="1873">
                  <c:v>302.54481947005394</c:v>
                </c:pt>
                <c:pt idx="1874">
                  <c:v>302.63097447005396</c:v>
                </c:pt>
                <c:pt idx="1875">
                  <c:v>302.71349447005394</c:v>
                </c:pt>
                <c:pt idx="1876">
                  <c:v>302.79580447005395</c:v>
                </c:pt>
                <c:pt idx="1877">
                  <c:v>302.87665347005395</c:v>
                </c:pt>
                <c:pt idx="1878">
                  <c:v>302.95720247005397</c:v>
                </c:pt>
                <c:pt idx="1879">
                  <c:v>303.03602847005396</c:v>
                </c:pt>
                <c:pt idx="1880">
                  <c:v>303.12997847005397</c:v>
                </c:pt>
                <c:pt idx="1881">
                  <c:v>303.20938547005397</c:v>
                </c:pt>
                <c:pt idx="1882">
                  <c:v>303.29543847005397</c:v>
                </c:pt>
                <c:pt idx="1883">
                  <c:v>303.38493347005397</c:v>
                </c:pt>
                <c:pt idx="1884">
                  <c:v>303.48732947005396</c:v>
                </c:pt>
                <c:pt idx="1885">
                  <c:v>303.57983947005397</c:v>
                </c:pt>
                <c:pt idx="1886">
                  <c:v>303.67004847005398</c:v>
                </c:pt>
                <c:pt idx="1887">
                  <c:v>303.76129947005398</c:v>
                </c:pt>
                <c:pt idx="1888">
                  <c:v>303.86856947005401</c:v>
                </c:pt>
                <c:pt idx="1889">
                  <c:v>303.976214470054</c:v>
                </c:pt>
                <c:pt idx="1890">
                  <c:v>304.08443647005402</c:v>
                </c:pt>
                <c:pt idx="1891">
                  <c:v>304.18719047005402</c:v>
                </c:pt>
                <c:pt idx="1892">
                  <c:v>304.290875470054</c:v>
                </c:pt>
                <c:pt idx="1893">
                  <c:v>304.39404547005398</c:v>
                </c:pt>
                <c:pt idx="1894">
                  <c:v>304.49706847005399</c:v>
                </c:pt>
                <c:pt idx="1895">
                  <c:v>304.59134447005397</c:v>
                </c:pt>
                <c:pt idx="1896">
                  <c:v>304.68576847005397</c:v>
                </c:pt>
                <c:pt idx="1897">
                  <c:v>304.78154347005398</c:v>
                </c:pt>
                <c:pt idx="1898">
                  <c:v>304.87884347005399</c:v>
                </c:pt>
                <c:pt idx="1899">
                  <c:v>304.97617347005399</c:v>
                </c:pt>
                <c:pt idx="1900">
                  <c:v>305.07520647005401</c:v>
                </c:pt>
                <c:pt idx="1901">
                  <c:v>305.16911147005402</c:v>
                </c:pt>
                <c:pt idx="1902">
                  <c:v>305.26760747005403</c:v>
                </c:pt>
                <c:pt idx="1903">
                  <c:v>305.36538447005404</c:v>
                </c:pt>
                <c:pt idx="1904">
                  <c:v>305.46289347005404</c:v>
                </c:pt>
                <c:pt idx="1905">
                  <c:v>305.56080747005404</c:v>
                </c:pt>
                <c:pt idx="1906">
                  <c:v>305.65923747005405</c:v>
                </c:pt>
                <c:pt idx="1907">
                  <c:v>305.75477147005404</c:v>
                </c:pt>
                <c:pt idx="1908">
                  <c:v>305.84934947005405</c:v>
                </c:pt>
                <c:pt idx="1909">
                  <c:v>305.94490547005404</c:v>
                </c:pt>
                <c:pt idx="1910">
                  <c:v>306.03996147005404</c:v>
                </c:pt>
                <c:pt idx="1911">
                  <c:v>306.12764847005405</c:v>
                </c:pt>
                <c:pt idx="1912">
                  <c:v>306.21484247005407</c:v>
                </c:pt>
                <c:pt idx="1913">
                  <c:v>306.30166047005406</c:v>
                </c:pt>
                <c:pt idx="1914">
                  <c:v>306.38420847005403</c:v>
                </c:pt>
                <c:pt idx="1915">
                  <c:v>306.46446347005406</c:v>
                </c:pt>
                <c:pt idx="1916">
                  <c:v>306.54450147005406</c:v>
                </c:pt>
                <c:pt idx="1917">
                  <c:v>306.62452147005405</c:v>
                </c:pt>
                <c:pt idx="1918">
                  <c:v>306.70393247005404</c:v>
                </c:pt>
                <c:pt idx="1919">
                  <c:v>306.77498447005405</c:v>
                </c:pt>
                <c:pt idx="1920">
                  <c:v>306.84508647005407</c:v>
                </c:pt>
                <c:pt idx="1921">
                  <c:v>306.90963747005407</c:v>
                </c:pt>
                <c:pt idx="1922">
                  <c:v>306.97301347005407</c:v>
                </c:pt>
                <c:pt idx="1923">
                  <c:v>307.03576047005407</c:v>
                </c:pt>
                <c:pt idx="1924">
                  <c:v>307.0930934700541</c:v>
                </c:pt>
                <c:pt idx="1925">
                  <c:v>307.15101947005411</c:v>
                </c:pt>
                <c:pt idx="1926">
                  <c:v>307.20657547005413</c:v>
                </c:pt>
                <c:pt idx="1927">
                  <c:v>307.28052847005415</c:v>
                </c:pt>
                <c:pt idx="1928">
                  <c:v>307.35586047005415</c:v>
                </c:pt>
                <c:pt idx="1929">
                  <c:v>307.43169347005414</c:v>
                </c:pt>
                <c:pt idx="1930">
                  <c:v>307.49570747005413</c:v>
                </c:pt>
                <c:pt idx="1931">
                  <c:v>307.55969747005412</c:v>
                </c:pt>
                <c:pt idx="1932">
                  <c:v>307.62287647005411</c:v>
                </c:pt>
                <c:pt idx="1933">
                  <c:v>307.68962947005411</c:v>
                </c:pt>
                <c:pt idx="1934">
                  <c:v>307.75303847005409</c:v>
                </c:pt>
                <c:pt idx="1935">
                  <c:v>307.81304447005408</c:v>
                </c:pt>
                <c:pt idx="1936">
                  <c:v>307.87818347005407</c:v>
                </c:pt>
                <c:pt idx="1937">
                  <c:v>307.94466247005408</c:v>
                </c:pt>
                <c:pt idx="1938">
                  <c:v>308.00825247005406</c:v>
                </c:pt>
                <c:pt idx="1939">
                  <c:v>308.07176547005406</c:v>
                </c:pt>
                <c:pt idx="1940">
                  <c:v>308.13607447005404</c:v>
                </c:pt>
                <c:pt idx="1941">
                  <c:v>308.20073547005404</c:v>
                </c:pt>
                <c:pt idx="1942">
                  <c:v>308.27123047005404</c:v>
                </c:pt>
                <c:pt idx="1943">
                  <c:v>308.34130447005401</c:v>
                </c:pt>
                <c:pt idx="1944">
                  <c:v>308.41161547005402</c:v>
                </c:pt>
                <c:pt idx="1945">
                  <c:v>308.481438470054</c:v>
                </c:pt>
                <c:pt idx="1946">
                  <c:v>308.55041347005402</c:v>
                </c:pt>
                <c:pt idx="1947">
                  <c:v>308.62212247005402</c:v>
                </c:pt>
                <c:pt idx="1948">
                  <c:v>308.69311347005402</c:v>
                </c:pt>
                <c:pt idx="1949">
                  <c:v>308.76335347005403</c:v>
                </c:pt>
                <c:pt idx="1950">
                  <c:v>308.84713147005402</c:v>
                </c:pt>
                <c:pt idx="1951">
                  <c:v>308.93233847005405</c:v>
                </c:pt>
                <c:pt idx="1952">
                  <c:v>309.01666847005407</c:v>
                </c:pt>
                <c:pt idx="1953">
                  <c:v>309.09261347005406</c:v>
                </c:pt>
                <c:pt idx="1954">
                  <c:v>309.16827647005408</c:v>
                </c:pt>
                <c:pt idx="1955">
                  <c:v>309.24362847005409</c:v>
                </c:pt>
                <c:pt idx="1956">
                  <c:v>309.31725347005408</c:v>
                </c:pt>
                <c:pt idx="1957">
                  <c:v>309.39962247005411</c:v>
                </c:pt>
                <c:pt idx="1958">
                  <c:v>309.48169747005409</c:v>
                </c:pt>
                <c:pt idx="1959">
                  <c:v>309.5547964700541</c:v>
                </c:pt>
                <c:pt idx="1960">
                  <c:v>309.65040447005413</c:v>
                </c:pt>
                <c:pt idx="1961">
                  <c:v>309.74642547005413</c:v>
                </c:pt>
                <c:pt idx="1962">
                  <c:v>309.84490147005414</c:v>
                </c:pt>
                <c:pt idx="1963">
                  <c:v>309.94333747005413</c:v>
                </c:pt>
                <c:pt idx="1964">
                  <c:v>310.04281347005411</c:v>
                </c:pt>
                <c:pt idx="1965">
                  <c:v>310.13763747005413</c:v>
                </c:pt>
                <c:pt idx="1966">
                  <c:v>310.22899647005414</c:v>
                </c:pt>
                <c:pt idx="1967">
                  <c:v>310.31714547005413</c:v>
                </c:pt>
                <c:pt idx="1968">
                  <c:v>310.40285047005415</c:v>
                </c:pt>
                <c:pt idx="1969">
                  <c:v>310.48678647005414</c:v>
                </c:pt>
                <c:pt idx="1970">
                  <c:v>310.58014247005417</c:v>
                </c:pt>
                <c:pt idx="1971">
                  <c:v>310.67226547005419</c:v>
                </c:pt>
                <c:pt idx="1972">
                  <c:v>310.76302547005417</c:v>
                </c:pt>
                <c:pt idx="1973">
                  <c:v>310.8523084700542</c:v>
                </c:pt>
                <c:pt idx="1974">
                  <c:v>310.93134347005417</c:v>
                </c:pt>
                <c:pt idx="1975">
                  <c:v>311.01020747005418</c:v>
                </c:pt>
                <c:pt idx="1976">
                  <c:v>311.08907947005417</c:v>
                </c:pt>
                <c:pt idx="1977">
                  <c:v>311.15999847005418</c:v>
                </c:pt>
                <c:pt idx="1978">
                  <c:v>311.2309564700542</c:v>
                </c:pt>
                <c:pt idx="1979">
                  <c:v>311.30162147005422</c:v>
                </c:pt>
                <c:pt idx="1980">
                  <c:v>311.3731114700542</c:v>
                </c:pt>
                <c:pt idx="1981">
                  <c:v>311.44447047005417</c:v>
                </c:pt>
                <c:pt idx="1982">
                  <c:v>311.51584147005417</c:v>
                </c:pt>
                <c:pt idx="1983">
                  <c:v>311.62444447005419</c:v>
                </c:pt>
                <c:pt idx="1984">
                  <c:v>311.7330954700542</c:v>
                </c:pt>
                <c:pt idx="1985">
                  <c:v>311.84148647005418</c:v>
                </c:pt>
                <c:pt idx="1986">
                  <c:v>311.92549847005415</c:v>
                </c:pt>
                <c:pt idx="1987">
                  <c:v>312.01008047005416</c:v>
                </c:pt>
                <c:pt idx="1988">
                  <c:v>312.09458447005414</c:v>
                </c:pt>
                <c:pt idx="1989">
                  <c:v>312.17889947005415</c:v>
                </c:pt>
                <c:pt idx="1990">
                  <c:v>312.26416147005415</c:v>
                </c:pt>
                <c:pt idx="1991">
                  <c:v>312.35007647005415</c:v>
                </c:pt>
                <c:pt idx="1992">
                  <c:v>312.43708347005418</c:v>
                </c:pt>
                <c:pt idx="1993">
                  <c:v>312.52498147005417</c:v>
                </c:pt>
                <c:pt idx="1994">
                  <c:v>312.61302747005419</c:v>
                </c:pt>
                <c:pt idx="1995">
                  <c:v>312.70120947005421</c:v>
                </c:pt>
                <c:pt idx="1996">
                  <c:v>312.79251747005424</c:v>
                </c:pt>
                <c:pt idx="1997">
                  <c:v>312.88280747005422</c:v>
                </c:pt>
                <c:pt idx="1998">
                  <c:v>312.97409647005423</c:v>
                </c:pt>
                <c:pt idx="1999">
                  <c:v>313.07127047005423</c:v>
                </c:pt>
                <c:pt idx="2000">
                  <c:v>313.16778047005425</c:v>
                </c:pt>
                <c:pt idx="2001">
                  <c:v>313.26557747005427</c:v>
                </c:pt>
                <c:pt idx="2002">
                  <c:v>313.35328047005424</c:v>
                </c:pt>
                <c:pt idx="2003">
                  <c:v>313.44070547005424</c:v>
                </c:pt>
                <c:pt idx="2004">
                  <c:v>313.52855947005423</c:v>
                </c:pt>
                <c:pt idx="2005">
                  <c:v>313.62311547005424</c:v>
                </c:pt>
                <c:pt idx="2006">
                  <c:v>313.71700547005423</c:v>
                </c:pt>
                <c:pt idx="2007">
                  <c:v>313.81026247005423</c:v>
                </c:pt>
                <c:pt idx="2008">
                  <c:v>313.91343747005425</c:v>
                </c:pt>
                <c:pt idx="2009">
                  <c:v>314.01578747005425</c:v>
                </c:pt>
                <c:pt idx="2010">
                  <c:v>314.11793647005425</c:v>
                </c:pt>
                <c:pt idx="2011">
                  <c:v>314.20861347005427</c:v>
                </c:pt>
                <c:pt idx="2012">
                  <c:v>314.2980984700543</c:v>
                </c:pt>
                <c:pt idx="2013">
                  <c:v>314.38885847005429</c:v>
                </c:pt>
                <c:pt idx="2014">
                  <c:v>314.47127047005426</c:v>
                </c:pt>
                <c:pt idx="2015">
                  <c:v>314.55238247005428</c:v>
                </c:pt>
                <c:pt idx="2016">
                  <c:v>314.63395247005428</c:v>
                </c:pt>
                <c:pt idx="2017">
                  <c:v>314.7156744700543</c:v>
                </c:pt>
                <c:pt idx="2018">
                  <c:v>314.7974674700543</c:v>
                </c:pt>
                <c:pt idx="2019">
                  <c:v>314.8794894700543</c:v>
                </c:pt>
                <c:pt idx="2020">
                  <c:v>314.96140247005428</c:v>
                </c:pt>
                <c:pt idx="2021">
                  <c:v>315.04333647005427</c:v>
                </c:pt>
                <c:pt idx="2022">
                  <c:v>315.12458547005428</c:v>
                </c:pt>
                <c:pt idx="2023">
                  <c:v>315.20570847005428</c:v>
                </c:pt>
                <c:pt idx="2024">
                  <c:v>315.28724347005425</c:v>
                </c:pt>
                <c:pt idx="2025">
                  <c:v>315.37811447005424</c:v>
                </c:pt>
                <c:pt idx="2026">
                  <c:v>315.46854747005426</c:v>
                </c:pt>
                <c:pt idx="2027">
                  <c:v>315.55873847005427</c:v>
                </c:pt>
                <c:pt idx="2028">
                  <c:v>315.64021847005426</c:v>
                </c:pt>
                <c:pt idx="2029">
                  <c:v>315.72121047005425</c:v>
                </c:pt>
                <c:pt idx="2030">
                  <c:v>315.80196947005425</c:v>
                </c:pt>
                <c:pt idx="2031">
                  <c:v>315.87842547005425</c:v>
                </c:pt>
                <c:pt idx="2032">
                  <c:v>315.95466647005424</c:v>
                </c:pt>
                <c:pt idx="2033">
                  <c:v>316.03040547005423</c:v>
                </c:pt>
                <c:pt idx="2034">
                  <c:v>316.10620347005425</c:v>
                </c:pt>
                <c:pt idx="2035">
                  <c:v>316.18192347005424</c:v>
                </c:pt>
                <c:pt idx="2036">
                  <c:v>316.25157547005426</c:v>
                </c:pt>
                <c:pt idx="2037">
                  <c:v>316.32137947005424</c:v>
                </c:pt>
                <c:pt idx="2038">
                  <c:v>316.39126047005425</c:v>
                </c:pt>
                <c:pt idx="2039">
                  <c:v>316.46128647005423</c:v>
                </c:pt>
                <c:pt idx="2040">
                  <c:v>316.53211847005423</c:v>
                </c:pt>
                <c:pt idx="2041">
                  <c:v>316.59303247005425</c:v>
                </c:pt>
                <c:pt idx="2042">
                  <c:v>316.66369547005428</c:v>
                </c:pt>
                <c:pt idx="2043">
                  <c:v>316.7334814700543</c:v>
                </c:pt>
                <c:pt idx="2044">
                  <c:v>316.80295047005433</c:v>
                </c:pt>
                <c:pt idx="2045">
                  <c:v>316.88160047005431</c:v>
                </c:pt>
                <c:pt idx="2046">
                  <c:v>316.9603574700543</c:v>
                </c:pt>
                <c:pt idx="2047">
                  <c:v>317.04025247005433</c:v>
                </c:pt>
                <c:pt idx="2048">
                  <c:v>317.12137947005431</c:v>
                </c:pt>
                <c:pt idx="2049">
                  <c:v>317.20213447005432</c:v>
                </c:pt>
                <c:pt idx="2050">
                  <c:v>317.28299347005429</c:v>
                </c:pt>
                <c:pt idx="2051">
                  <c:v>317.36354247005431</c:v>
                </c:pt>
                <c:pt idx="2052">
                  <c:v>317.44502947005429</c:v>
                </c:pt>
                <c:pt idx="2053">
                  <c:v>317.5267974700543</c:v>
                </c:pt>
                <c:pt idx="2054">
                  <c:v>317.61651147005432</c:v>
                </c:pt>
                <c:pt idx="2055">
                  <c:v>317.70691747005429</c:v>
                </c:pt>
                <c:pt idx="2056">
                  <c:v>317.7971764700543</c:v>
                </c:pt>
                <c:pt idx="2057">
                  <c:v>317.88821147005427</c:v>
                </c:pt>
                <c:pt idx="2058">
                  <c:v>317.97896647005427</c:v>
                </c:pt>
                <c:pt idx="2059">
                  <c:v>318.06968247005426</c:v>
                </c:pt>
                <c:pt idx="2060">
                  <c:v>318.10412447005427</c:v>
                </c:pt>
                <c:pt idx="2061">
                  <c:v>318.10412447005427</c:v>
                </c:pt>
                <c:pt idx="2062">
                  <c:v>318.10412447005427</c:v>
                </c:pt>
                <c:pt idx="2063">
                  <c:v>318.10412447005427</c:v>
                </c:pt>
                <c:pt idx="2064">
                  <c:v>318.10412447005427</c:v>
                </c:pt>
                <c:pt idx="2065">
                  <c:v>318.10412447005427</c:v>
                </c:pt>
                <c:pt idx="2066">
                  <c:v>318.10412447005427</c:v>
                </c:pt>
                <c:pt idx="2067">
                  <c:v>318.10412447005427</c:v>
                </c:pt>
                <c:pt idx="2068">
                  <c:v>318.10412447005427</c:v>
                </c:pt>
                <c:pt idx="2069">
                  <c:v>318.10412447005427</c:v>
                </c:pt>
                <c:pt idx="2070">
                  <c:v>318.10412447005427</c:v>
                </c:pt>
                <c:pt idx="2071">
                  <c:v>318.10412447005427</c:v>
                </c:pt>
                <c:pt idx="2072">
                  <c:v>318.10412447005427</c:v>
                </c:pt>
                <c:pt idx="2073">
                  <c:v>318.10412447005427</c:v>
                </c:pt>
                <c:pt idx="2074">
                  <c:v>318.10412447005427</c:v>
                </c:pt>
                <c:pt idx="2075">
                  <c:v>318.10412447005427</c:v>
                </c:pt>
                <c:pt idx="2076">
                  <c:v>318.10412447005427</c:v>
                </c:pt>
                <c:pt idx="2077">
                  <c:v>318.10412447005427</c:v>
                </c:pt>
                <c:pt idx="2078">
                  <c:v>318.10412447005427</c:v>
                </c:pt>
                <c:pt idx="2079">
                  <c:v>318.10412447005427</c:v>
                </c:pt>
                <c:pt idx="2080">
                  <c:v>318.10412447005427</c:v>
                </c:pt>
                <c:pt idx="2081">
                  <c:v>318.10412447005427</c:v>
                </c:pt>
                <c:pt idx="2082">
                  <c:v>318.10412447005427</c:v>
                </c:pt>
                <c:pt idx="2083">
                  <c:v>318.10412447005427</c:v>
                </c:pt>
                <c:pt idx="2084">
                  <c:v>318.10412447005427</c:v>
                </c:pt>
                <c:pt idx="2085">
                  <c:v>318.10412447005427</c:v>
                </c:pt>
                <c:pt idx="2086">
                  <c:v>318.10412447005427</c:v>
                </c:pt>
                <c:pt idx="2087">
                  <c:v>318.10412447005427</c:v>
                </c:pt>
                <c:pt idx="2088">
                  <c:v>318.10412447005427</c:v>
                </c:pt>
                <c:pt idx="2089">
                  <c:v>318.10412447005427</c:v>
                </c:pt>
                <c:pt idx="2090">
                  <c:v>318.10412447005427</c:v>
                </c:pt>
                <c:pt idx="2091">
                  <c:v>318.10412447005427</c:v>
                </c:pt>
                <c:pt idx="2092">
                  <c:v>318.10412447005427</c:v>
                </c:pt>
                <c:pt idx="2093">
                  <c:v>318.10412447005427</c:v>
                </c:pt>
                <c:pt idx="2094">
                  <c:v>318.10412447005427</c:v>
                </c:pt>
                <c:pt idx="2095">
                  <c:v>318.10412447005427</c:v>
                </c:pt>
                <c:pt idx="2096">
                  <c:v>318.10412447005427</c:v>
                </c:pt>
                <c:pt idx="2097">
                  <c:v>318.10412447005427</c:v>
                </c:pt>
                <c:pt idx="2098">
                  <c:v>318.10412447005427</c:v>
                </c:pt>
                <c:pt idx="2099">
                  <c:v>318.10412447005427</c:v>
                </c:pt>
                <c:pt idx="2100">
                  <c:v>318.10412447005427</c:v>
                </c:pt>
                <c:pt idx="2101">
                  <c:v>318.10412447005427</c:v>
                </c:pt>
                <c:pt idx="2102">
                  <c:v>318.10412447005427</c:v>
                </c:pt>
                <c:pt idx="2103">
                  <c:v>318.10412447005427</c:v>
                </c:pt>
                <c:pt idx="2104">
                  <c:v>318.10412447005427</c:v>
                </c:pt>
                <c:pt idx="2105">
                  <c:v>318.10412447005427</c:v>
                </c:pt>
                <c:pt idx="2106">
                  <c:v>318.10412447005427</c:v>
                </c:pt>
                <c:pt idx="2107">
                  <c:v>318.10412447005427</c:v>
                </c:pt>
                <c:pt idx="2108">
                  <c:v>318.10412447005427</c:v>
                </c:pt>
                <c:pt idx="2109">
                  <c:v>318.10412447005427</c:v>
                </c:pt>
                <c:pt idx="2110">
                  <c:v>318.10412447005427</c:v>
                </c:pt>
                <c:pt idx="2111">
                  <c:v>318.10412447005427</c:v>
                </c:pt>
                <c:pt idx="2112">
                  <c:v>318.10412447005427</c:v>
                </c:pt>
                <c:pt idx="2113">
                  <c:v>318.10412447005427</c:v>
                </c:pt>
                <c:pt idx="2114">
                  <c:v>318.10412447005427</c:v>
                </c:pt>
                <c:pt idx="2115">
                  <c:v>318.10412447005427</c:v>
                </c:pt>
                <c:pt idx="2116">
                  <c:v>318.10412447005427</c:v>
                </c:pt>
                <c:pt idx="2117">
                  <c:v>318.10412447005427</c:v>
                </c:pt>
                <c:pt idx="2118">
                  <c:v>318.10412447005427</c:v>
                </c:pt>
                <c:pt idx="2119">
                  <c:v>318.10412447005427</c:v>
                </c:pt>
                <c:pt idx="2120">
                  <c:v>318.10412447005427</c:v>
                </c:pt>
                <c:pt idx="2121">
                  <c:v>318.10412447005427</c:v>
                </c:pt>
                <c:pt idx="2122">
                  <c:v>318.10412447005427</c:v>
                </c:pt>
                <c:pt idx="2123">
                  <c:v>318.10412447005427</c:v>
                </c:pt>
                <c:pt idx="2124">
                  <c:v>318.10412447005427</c:v>
                </c:pt>
                <c:pt idx="2125">
                  <c:v>318.10412447005427</c:v>
                </c:pt>
                <c:pt idx="2126">
                  <c:v>318.10412447005427</c:v>
                </c:pt>
                <c:pt idx="2127">
                  <c:v>318.10412447005427</c:v>
                </c:pt>
                <c:pt idx="2128">
                  <c:v>318.10412447005427</c:v>
                </c:pt>
                <c:pt idx="2129">
                  <c:v>318.10412447005427</c:v>
                </c:pt>
                <c:pt idx="2130">
                  <c:v>318.10412447005427</c:v>
                </c:pt>
                <c:pt idx="2131">
                  <c:v>318.10412447005427</c:v>
                </c:pt>
                <c:pt idx="2132">
                  <c:v>318.10412447005427</c:v>
                </c:pt>
                <c:pt idx="2133">
                  <c:v>318.10412447005427</c:v>
                </c:pt>
                <c:pt idx="2134">
                  <c:v>318.10412447005427</c:v>
                </c:pt>
                <c:pt idx="2135">
                  <c:v>318.10412447005427</c:v>
                </c:pt>
                <c:pt idx="2136">
                  <c:v>318.10412447005427</c:v>
                </c:pt>
                <c:pt idx="2137">
                  <c:v>318.10412447005427</c:v>
                </c:pt>
                <c:pt idx="2138">
                  <c:v>318.10412447005427</c:v>
                </c:pt>
                <c:pt idx="2139">
                  <c:v>318.10412447005427</c:v>
                </c:pt>
                <c:pt idx="2140">
                  <c:v>318.10412447005427</c:v>
                </c:pt>
                <c:pt idx="2141">
                  <c:v>318.10412447005427</c:v>
                </c:pt>
                <c:pt idx="2142">
                  <c:v>318.10412447005427</c:v>
                </c:pt>
                <c:pt idx="2143">
                  <c:v>318.10412447005427</c:v>
                </c:pt>
                <c:pt idx="2144">
                  <c:v>318.10412447005427</c:v>
                </c:pt>
                <c:pt idx="2145">
                  <c:v>318.10412447005427</c:v>
                </c:pt>
                <c:pt idx="2146">
                  <c:v>318.10412447005427</c:v>
                </c:pt>
                <c:pt idx="2147">
                  <c:v>318.10412447005427</c:v>
                </c:pt>
                <c:pt idx="2148">
                  <c:v>318.10412447005427</c:v>
                </c:pt>
                <c:pt idx="2149">
                  <c:v>318.10412447005427</c:v>
                </c:pt>
                <c:pt idx="2150">
                  <c:v>318.10412447005427</c:v>
                </c:pt>
                <c:pt idx="2151">
                  <c:v>318.10412447005427</c:v>
                </c:pt>
                <c:pt idx="2152">
                  <c:v>318.10412447005427</c:v>
                </c:pt>
                <c:pt idx="2153">
                  <c:v>318.10412447005427</c:v>
                </c:pt>
                <c:pt idx="2154">
                  <c:v>318.10412447005427</c:v>
                </c:pt>
                <c:pt idx="2155">
                  <c:v>318.10412447005427</c:v>
                </c:pt>
                <c:pt idx="2156">
                  <c:v>318.10412447005427</c:v>
                </c:pt>
                <c:pt idx="2157">
                  <c:v>318.10412447005427</c:v>
                </c:pt>
                <c:pt idx="2158">
                  <c:v>318.10412447005427</c:v>
                </c:pt>
                <c:pt idx="2159">
                  <c:v>318.10412447005427</c:v>
                </c:pt>
                <c:pt idx="2160">
                  <c:v>318.10412447005427</c:v>
                </c:pt>
                <c:pt idx="2161">
                  <c:v>318.10412447005427</c:v>
                </c:pt>
                <c:pt idx="2162">
                  <c:v>318.10412447005427</c:v>
                </c:pt>
                <c:pt idx="2163">
                  <c:v>318.10412447005427</c:v>
                </c:pt>
                <c:pt idx="2164">
                  <c:v>318.10412447005427</c:v>
                </c:pt>
                <c:pt idx="2165">
                  <c:v>318.10412447005427</c:v>
                </c:pt>
                <c:pt idx="2166">
                  <c:v>318.1149214700543</c:v>
                </c:pt>
                <c:pt idx="2167">
                  <c:v>318.31781147005432</c:v>
                </c:pt>
                <c:pt idx="2168">
                  <c:v>318.5239864700543</c:v>
                </c:pt>
                <c:pt idx="2169">
                  <c:v>318.78565447005428</c:v>
                </c:pt>
                <c:pt idx="2170">
                  <c:v>319.0426254700543</c:v>
                </c:pt>
                <c:pt idx="2171">
                  <c:v>319.18018047005432</c:v>
                </c:pt>
                <c:pt idx="2172">
                  <c:v>319.31662347005431</c:v>
                </c:pt>
                <c:pt idx="2173">
                  <c:v>319.45128947005429</c:v>
                </c:pt>
                <c:pt idx="2174">
                  <c:v>319.56855247005427</c:v>
                </c:pt>
                <c:pt idx="2175">
                  <c:v>319.69524547005426</c:v>
                </c:pt>
                <c:pt idx="2176">
                  <c:v>319.82999847005425</c:v>
                </c:pt>
                <c:pt idx="2177">
                  <c:v>319.96620747005426</c:v>
                </c:pt>
                <c:pt idx="2178">
                  <c:v>320.08578947005424</c:v>
                </c:pt>
                <c:pt idx="2179">
                  <c:v>320.20437147005424</c:v>
                </c:pt>
                <c:pt idx="2180">
                  <c:v>320.30403847005425</c:v>
                </c:pt>
                <c:pt idx="2181">
                  <c:v>320.40441947005428</c:v>
                </c:pt>
                <c:pt idx="2182">
                  <c:v>320.50902347005427</c:v>
                </c:pt>
                <c:pt idx="2183">
                  <c:v>320.60680247005428</c:v>
                </c:pt>
                <c:pt idx="2184">
                  <c:v>320.70710047005429</c:v>
                </c:pt>
                <c:pt idx="2185">
                  <c:v>320.79581047005428</c:v>
                </c:pt>
                <c:pt idx="2186">
                  <c:v>320.8800504700543</c:v>
                </c:pt>
                <c:pt idx="2187">
                  <c:v>320.98070047005427</c:v>
                </c:pt>
                <c:pt idx="2188">
                  <c:v>321.08721347005428</c:v>
                </c:pt>
                <c:pt idx="2189">
                  <c:v>321.19224947005426</c:v>
                </c:pt>
                <c:pt idx="2190">
                  <c:v>321.29401947005425</c:v>
                </c:pt>
                <c:pt idx="2191">
                  <c:v>321.39863947005426</c:v>
                </c:pt>
                <c:pt idx="2192">
                  <c:v>321.50517247005428</c:v>
                </c:pt>
                <c:pt idx="2193">
                  <c:v>321.61124347005426</c:v>
                </c:pt>
                <c:pt idx="2194">
                  <c:v>321.71837147005425</c:v>
                </c:pt>
                <c:pt idx="2195">
                  <c:v>321.82460347005423</c:v>
                </c:pt>
                <c:pt idx="2196">
                  <c:v>321.93099047005421</c:v>
                </c:pt>
                <c:pt idx="2197">
                  <c:v>322.03855247005419</c:v>
                </c:pt>
                <c:pt idx="2198">
                  <c:v>322.1446334700542</c:v>
                </c:pt>
                <c:pt idx="2199">
                  <c:v>322.25085947005419</c:v>
                </c:pt>
                <c:pt idx="2200">
                  <c:v>322.35503447005419</c:v>
                </c:pt>
                <c:pt idx="2201">
                  <c:v>322.45908747005421</c:v>
                </c:pt>
                <c:pt idx="2202">
                  <c:v>322.56454747005421</c:v>
                </c:pt>
                <c:pt idx="2203">
                  <c:v>322.66889447005423</c:v>
                </c:pt>
                <c:pt idx="2204">
                  <c:v>322.77383647005422</c:v>
                </c:pt>
                <c:pt idx="2205">
                  <c:v>322.87934047005422</c:v>
                </c:pt>
                <c:pt idx="2206">
                  <c:v>322.95454847005419</c:v>
                </c:pt>
                <c:pt idx="2207">
                  <c:v>323.0239124700542</c:v>
                </c:pt>
                <c:pt idx="2208">
                  <c:v>323.03458147005421</c:v>
                </c:pt>
                <c:pt idx="2209">
                  <c:v>323.03458147005421</c:v>
                </c:pt>
                <c:pt idx="2210">
                  <c:v>323.04213147005419</c:v>
                </c:pt>
                <c:pt idx="2211">
                  <c:v>323.13489547005418</c:v>
                </c:pt>
                <c:pt idx="2212">
                  <c:v>323.22060647005418</c:v>
                </c:pt>
                <c:pt idx="2213">
                  <c:v>323.31044047005417</c:v>
                </c:pt>
                <c:pt idx="2214">
                  <c:v>323.40083147005419</c:v>
                </c:pt>
                <c:pt idx="2215">
                  <c:v>323.48616047005419</c:v>
                </c:pt>
                <c:pt idx="2216">
                  <c:v>323.57093547005417</c:v>
                </c:pt>
                <c:pt idx="2217">
                  <c:v>323.65687147005417</c:v>
                </c:pt>
                <c:pt idx="2218">
                  <c:v>323.74719047005419</c:v>
                </c:pt>
                <c:pt idx="2219">
                  <c:v>323.82302747005417</c:v>
                </c:pt>
                <c:pt idx="2220">
                  <c:v>323.91618847005418</c:v>
                </c:pt>
                <c:pt idx="2221">
                  <c:v>324.00558047005416</c:v>
                </c:pt>
                <c:pt idx="2222">
                  <c:v>324.09162847005416</c:v>
                </c:pt>
                <c:pt idx="2223">
                  <c:v>324.17995647005415</c:v>
                </c:pt>
                <c:pt idx="2224">
                  <c:v>324.26967747005415</c:v>
                </c:pt>
                <c:pt idx="2225">
                  <c:v>324.35957947005414</c:v>
                </c:pt>
                <c:pt idx="2226">
                  <c:v>324.45015647005414</c:v>
                </c:pt>
                <c:pt idx="2227">
                  <c:v>324.54039347005414</c:v>
                </c:pt>
                <c:pt idx="2228">
                  <c:v>324.63007347005413</c:v>
                </c:pt>
                <c:pt idx="2229">
                  <c:v>324.71887547005412</c:v>
                </c:pt>
                <c:pt idx="2230">
                  <c:v>324.80708247005413</c:v>
                </c:pt>
                <c:pt idx="2231">
                  <c:v>324.8940644700541</c:v>
                </c:pt>
                <c:pt idx="2232">
                  <c:v>324.98069747005411</c:v>
                </c:pt>
                <c:pt idx="2233">
                  <c:v>325.06788147005409</c:v>
                </c:pt>
                <c:pt idx="2234">
                  <c:v>325.15666047005408</c:v>
                </c:pt>
                <c:pt idx="2235">
                  <c:v>325.24131647005407</c:v>
                </c:pt>
                <c:pt idx="2236">
                  <c:v>325.32400947005408</c:v>
                </c:pt>
                <c:pt idx="2237">
                  <c:v>325.40718447005406</c:v>
                </c:pt>
                <c:pt idx="2238">
                  <c:v>325.48906647005407</c:v>
                </c:pt>
                <c:pt idx="2239">
                  <c:v>325.57158947005405</c:v>
                </c:pt>
                <c:pt idx="2240">
                  <c:v>325.65191347005407</c:v>
                </c:pt>
                <c:pt idx="2241">
                  <c:v>325.73408147005409</c:v>
                </c:pt>
                <c:pt idx="2242">
                  <c:v>325.81491847005407</c:v>
                </c:pt>
                <c:pt idx="2243">
                  <c:v>325.89590847005405</c:v>
                </c:pt>
                <c:pt idx="2244">
                  <c:v>325.97673747005405</c:v>
                </c:pt>
                <c:pt idx="2245">
                  <c:v>326.05719447005407</c:v>
                </c:pt>
                <c:pt idx="2246">
                  <c:v>326.12998147005408</c:v>
                </c:pt>
                <c:pt idx="2247">
                  <c:v>326.2030534700541</c:v>
                </c:pt>
                <c:pt idx="2248">
                  <c:v>326.27975247005412</c:v>
                </c:pt>
                <c:pt idx="2249">
                  <c:v>326.35710647005413</c:v>
                </c:pt>
                <c:pt idx="2250">
                  <c:v>326.43411247005412</c:v>
                </c:pt>
                <c:pt idx="2251">
                  <c:v>326.5116374700541</c:v>
                </c:pt>
                <c:pt idx="2252">
                  <c:v>326.5892224700541</c:v>
                </c:pt>
                <c:pt idx="2253">
                  <c:v>326.6672094700541</c:v>
                </c:pt>
                <c:pt idx="2254">
                  <c:v>326.73031147005412</c:v>
                </c:pt>
                <c:pt idx="2255">
                  <c:v>326.7935154700541</c:v>
                </c:pt>
                <c:pt idx="2256">
                  <c:v>326.85096847005411</c:v>
                </c:pt>
                <c:pt idx="2257">
                  <c:v>326.91272147005412</c:v>
                </c:pt>
                <c:pt idx="2258">
                  <c:v>326.97693647005411</c:v>
                </c:pt>
                <c:pt idx="2259">
                  <c:v>327.04196647005409</c:v>
                </c:pt>
                <c:pt idx="2260">
                  <c:v>327.1059284700541</c:v>
                </c:pt>
                <c:pt idx="2261">
                  <c:v>327.16983247005408</c:v>
                </c:pt>
                <c:pt idx="2262">
                  <c:v>327.2318514700541</c:v>
                </c:pt>
                <c:pt idx="2263">
                  <c:v>327.29297047005412</c:v>
                </c:pt>
                <c:pt idx="2264">
                  <c:v>327.35436647005412</c:v>
                </c:pt>
                <c:pt idx="2265">
                  <c:v>327.41652347005413</c:v>
                </c:pt>
                <c:pt idx="2266">
                  <c:v>327.4772324700541</c:v>
                </c:pt>
                <c:pt idx="2267">
                  <c:v>327.53764747005408</c:v>
                </c:pt>
                <c:pt idx="2268">
                  <c:v>327.59747347005407</c:v>
                </c:pt>
                <c:pt idx="2269">
                  <c:v>327.65729247005407</c:v>
                </c:pt>
                <c:pt idx="2270">
                  <c:v>327.71689447005406</c:v>
                </c:pt>
                <c:pt idx="2271">
                  <c:v>327.77592947005405</c:v>
                </c:pt>
                <c:pt idx="2272">
                  <c:v>327.83571547005403</c:v>
                </c:pt>
                <c:pt idx="2273">
                  <c:v>327.89389447005402</c:v>
                </c:pt>
                <c:pt idx="2274">
                  <c:v>327.95229547005403</c:v>
                </c:pt>
                <c:pt idx="2275">
                  <c:v>328.00693947005402</c:v>
                </c:pt>
                <c:pt idx="2276">
                  <c:v>328.06349347005403</c:v>
                </c:pt>
                <c:pt idx="2277">
                  <c:v>328.122063470054</c:v>
                </c:pt>
                <c:pt idx="2278">
                  <c:v>328.18029347005398</c:v>
                </c:pt>
                <c:pt idx="2279">
                  <c:v>328.23897647005396</c:v>
                </c:pt>
                <c:pt idx="2280">
                  <c:v>328.29772147005394</c:v>
                </c:pt>
                <c:pt idx="2281">
                  <c:v>328.35697247005396</c:v>
                </c:pt>
                <c:pt idx="2282">
                  <c:v>328.41581947005398</c:v>
                </c:pt>
                <c:pt idx="2283">
                  <c:v>328.475136470054</c:v>
                </c:pt>
                <c:pt idx="2284">
                  <c:v>328.52200047005402</c:v>
                </c:pt>
                <c:pt idx="2285">
                  <c:v>328.56896647005402</c:v>
                </c:pt>
                <c:pt idx="2286">
                  <c:v>328.60780747005401</c:v>
                </c:pt>
                <c:pt idx="2287">
                  <c:v>328.60780747005401</c:v>
                </c:pt>
                <c:pt idx="2288">
                  <c:v>328.60780747005401</c:v>
                </c:pt>
                <c:pt idx="2289">
                  <c:v>328.60780747005401</c:v>
                </c:pt>
                <c:pt idx="2290">
                  <c:v>328.626545470054</c:v>
                </c:pt>
                <c:pt idx="2291">
                  <c:v>328.67002647005398</c:v>
                </c:pt>
                <c:pt idx="2292">
                  <c:v>328.71483547005397</c:v>
                </c:pt>
                <c:pt idx="2293">
                  <c:v>328.76094147005398</c:v>
                </c:pt>
                <c:pt idx="2294">
                  <c:v>328.80719747005401</c:v>
                </c:pt>
                <c:pt idx="2295">
                  <c:v>328.85341247005402</c:v>
                </c:pt>
                <c:pt idx="2296">
                  <c:v>328.89907547005402</c:v>
                </c:pt>
                <c:pt idx="2297">
                  <c:v>328.94493447005402</c:v>
                </c:pt>
                <c:pt idx="2298">
                  <c:v>328.991392470054</c:v>
                </c:pt>
                <c:pt idx="2299">
                  <c:v>329.07715447005398</c:v>
                </c:pt>
                <c:pt idx="2300">
                  <c:v>329.16338447005398</c:v>
                </c:pt>
                <c:pt idx="2301">
                  <c:v>329.250262470054</c:v>
                </c:pt>
                <c:pt idx="2302">
                  <c:v>329.33822147005401</c:v>
                </c:pt>
                <c:pt idx="2303">
                  <c:v>329.42498247005403</c:v>
                </c:pt>
                <c:pt idx="2304">
                  <c:v>329.51120047005401</c:v>
                </c:pt>
                <c:pt idx="2305">
                  <c:v>329.59639247005401</c:v>
                </c:pt>
                <c:pt idx="2306">
                  <c:v>329.68468047005399</c:v>
                </c:pt>
                <c:pt idx="2307">
                  <c:v>329.77385047005401</c:v>
                </c:pt>
                <c:pt idx="2308">
                  <c:v>329.86151147005404</c:v>
                </c:pt>
                <c:pt idx="2309">
                  <c:v>329.95100547005404</c:v>
                </c:pt>
                <c:pt idx="2310">
                  <c:v>330.04042947005405</c:v>
                </c:pt>
                <c:pt idx="2311">
                  <c:v>330.13003347005406</c:v>
                </c:pt>
                <c:pt idx="2312">
                  <c:v>330.21857547005408</c:v>
                </c:pt>
                <c:pt idx="2313">
                  <c:v>330.30515347005405</c:v>
                </c:pt>
                <c:pt idx="2314">
                  <c:v>330.39167847005405</c:v>
                </c:pt>
                <c:pt idx="2315">
                  <c:v>330.49286647005403</c:v>
                </c:pt>
                <c:pt idx="2316">
                  <c:v>330.58253547005404</c:v>
                </c:pt>
                <c:pt idx="2317">
                  <c:v>330.67203247005403</c:v>
                </c:pt>
                <c:pt idx="2318">
                  <c:v>330.76170747005403</c:v>
                </c:pt>
                <c:pt idx="2319">
                  <c:v>330.85155047005401</c:v>
                </c:pt>
                <c:pt idx="2320">
                  <c:v>330.942714470054</c:v>
                </c:pt>
                <c:pt idx="2321">
                  <c:v>331.03437947005398</c:v>
                </c:pt>
                <c:pt idx="2322">
                  <c:v>331.128053470054</c:v>
                </c:pt>
                <c:pt idx="2323">
                  <c:v>331.22099947005398</c:v>
                </c:pt>
                <c:pt idx="2324">
                  <c:v>331.31474947005398</c:v>
                </c:pt>
                <c:pt idx="2325">
                  <c:v>331.40827947005397</c:v>
                </c:pt>
                <c:pt idx="2326">
                  <c:v>331.50321947005398</c:v>
                </c:pt>
                <c:pt idx="2327">
                  <c:v>331.59198247005395</c:v>
                </c:pt>
                <c:pt idx="2328">
                  <c:v>331.68221147005397</c:v>
                </c:pt>
                <c:pt idx="2329">
                  <c:v>331.77492747005397</c:v>
                </c:pt>
                <c:pt idx="2330">
                  <c:v>331.86682447005398</c:v>
                </c:pt>
                <c:pt idx="2331">
                  <c:v>331.95761647005401</c:v>
                </c:pt>
                <c:pt idx="2332">
                  <c:v>332.049051470054</c:v>
                </c:pt>
                <c:pt idx="2333">
                  <c:v>332.13905947005401</c:v>
                </c:pt>
                <c:pt idx="2334">
                  <c:v>332.22982647005404</c:v>
                </c:pt>
                <c:pt idx="2335">
                  <c:v>332.31563847005401</c:v>
                </c:pt>
                <c:pt idx="2336">
                  <c:v>332.40479547005401</c:v>
                </c:pt>
                <c:pt idx="2337">
                  <c:v>332.49461447005399</c:v>
                </c:pt>
                <c:pt idx="2338">
                  <c:v>332.610897470054</c:v>
                </c:pt>
                <c:pt idx="2339">
                  <c:v>332.72866247005402</c:v>
                </c:pt>
                <c:pt idx="2340">
                  <c:v>332.846643470054</c:v>
                </c:pt>
                <c:pt idx="2341">
                  <c:v>332.966062470054</c:v>
                </c:pt>
                <c:pt idx="2342">
                  <c:v>333.08331147005401</c:v>
                </c:pt>
                <c:pt idx="2343">
                  <c:v>333.20627047005399</c:v>
                </c:pt>
                <c:pt idx="2344">
                  <c:v>333.325393470054</c:v>
                </c:pt>
                <c:pt idx="2345">
                  <c:v>333.442984470054</c:v>
                </c:pt>
                <c:pt idx="2346">
                  <c:v>333.56159547005399</c:v>
                </c:pt>
                <c:pt idx="2347">
                  <c:v>333.68086047005397</c:v>
                </c:pt>
                <c:pt idx="2348">
                  <c:v>333.80023147005397</c:v>
                </c:pt>
                <c:pt idx="2349">
                  <c:v>333.918467470054</c:v>
                </c:pt>
                <c:pt idx="2350">
                  <c:v>334.03563847005398</c:v>
                </c:pt>
                <c:pt idx="2351">
                  <c:v>334.15279247005401</c:v>
                </c:pt>
                <c:pt idx="2352">
                  <c:v>334.26278747005404</c:v>
                </c:pt>
                <c:pt idx="2353">
                  <c:v>334.37377747005405</c:v>
                </c:pt>
                <c:pt idx="2354">
                  <c:v>334.50289347005406</c:v>
                </c:pt>
                <c:pt idx="2355">
                  <c:v>334.63196547005407</c:v>
                </c:pt>
                <c:pt idx="2356">
                  <c:v>334.76115947005405</c:v>
                </c:pt>
                <c:pt idx="2357">
                  <c:v>334.89130947005407</c:v>
                </c:pt>
                <c:pt idx="2358">
                  <c:v>335.01019647005404</c:v>
                </c:pt>
                <c:pt idx="2359">
                  <c:v>335.13023847005405</c:v>
                </c:pt>
                <c:pt idx="2360">
                  <c:v>335.25989247005407</c:v>
                </c:pt>
                <c:pt idx="2361">
                  <c:v>335.39003647005404</c:v>
                </c:pt>
                <c:pt idx="2362">
                  <c:v>335.49900447005405</c:v>
                </c:pt>
                <c:pt idx="2363">
                  <c:v>335.60062247005402</c:v>
                </c:pt>
                <c:pt idx="2364">
                  <c:v>335.68558747005403</c:v>
                </c:pt>
                <c:pt idx="2365">
                  <c:v>335.77463147005403</c:v>
                </c:pt>
                <c:pt idx="2366">
                  <c:v>335.86667947005401</c:v>
                </c:pt>
                <c:pt idx="2367">
                  <c:v>335.958518470054</c:v>
                </c:pt>
                <c:pt idx="2368">
                  <c:v>336.05142247005398</c:v>
                </c:pt>
                <c:pt idx="2369">
                  <c:v>336.14588047005395</c:v>
                </c:pt>
                <c:pt idx="2370">
                  <c:v>336.23928247005398</c:v>
                </c:pt>
                <c:pt idx="2371">
                  <c:v>336.33292747005396</c:v>
                </c:pt>
                <c:pt idx="2372">
                  <c:v>336.42708647005395</c:v>
                </c:pt>
                <c:pt idx="2373">
                  <c:v>336.52269447005398</c:v>
                </c:pt>
                <c:pt idx="2374">
                  <c:v>336.61839047005395</c:v>
                </c:pt>
                <c:pt idx="2375">
                  <c:v>336.71489447005393</c:v>
                </c:pt>
                <c:pt idx="2376">
                  <c:v>336.81106047005392</c:v>
                </c:pt>
                <c:pt idx="2377">
                  <c:v>336.90815647005394</c:v>
                </c:pt>
                <c:pt idx="2378">
                  <c:v>337.00434047005393</c:v>
                </c:pt>
                <c:pt idx="2379">
                  <c:v>337.09936347005396</c:v>
                </c:pt>
                <c:pt idx="2380">
                  <c:v>337.20255647005393</c:v>
                </c:pt>
                <c:pt idx="2381">
                  <c:v>337.30720547005393</c:v>
                </c:pt>
                <c:pt idx="2382">
                  <c:v>337.39490347005392</c:v>
                </c:pt>
                <c:pt idx="2383">
                  <c:v>337.4818844700539</c:v>
                </c:pt>
                <c:pt idx="2384">
                  <c:v>337.56768247005391</c:v>
                </c:pt>
                <c:pt idx="2385">
                  <c:v>337.65489447005393</c:v>
                </c:pt>
                <c:pt idx="2386">
                  <c:v>337.74162547005392</c:v>
                </c:pt>
                <c:pt idx="2387">
                  <c:v>337.82769247005393</c:v>
                </c:pt>
                <c:pt idx="2388">
                  <c:v>337.91359147005392</c:v>
                </c:pt>
                <c:pt idx="2389">
                  <c:v>337.99819047005394</c:v>
                </c:pt>
                <c:pt idx="2390">
                  <c:v>338.08132547005397</c:v>
                </c:pt>
                <c:pt idx="2391">
                  <c:v>338.16472247005396</c:v>
                </c:pt>
                <c:pt idx="2392">
                  <c:v>338.24916047005394</c:v>
                </c:pt>
                <c:pt idx="2393">
                  <c:v>338.33358347005395</c:v>
                </c:pt>
                <c:pt idx="2394">
                  <c:v>338.41705347005393</c:v>
                </c:pt>
                <c:pt idx="2395">
                  <c:v>338.50094547005392</c:v>
                </c:pt>
                <c:pt idx="2396">
                  <c:v>338.58124347005395</c:v>
                </c:pt>
                <c:pt idx="2397">
                  <c:v>338.66765947005393</c:v>
                </c:pt>
                <c:pt idx="2398">
                  <c:v>338.75098547005393</c:v>
                </c:pt>
                <c:pt idx="2399">
                  <c:v>338.83437147005395</c:v>
                </c:pt>
                <c:pt idx="2400">
                  <c:v>338.91509947005397</c:v>
                </c:pt>
                <c:pt idx="2401">
                  <c:v>338.99517547005399</c:v>
                </c:pt>
                <c:pt idx="2402">
                  <c:v>339.07538447005402</c:v>
                </c:pt>
                <c:pt idx="2403">
                  <c:v>339.15633347005399</c:v>
                </c:pt>
                <c:pt idx="2404">
                  <c:v>339.23499947005399</c:v>
                </c:pt>
                <c:pt idx="2405">
                  <c:v>339.31644447005397</c:v>
                </c:pt>
                <c:pt idx="2406">
                  <c:v>339.39771447005398</c:v>
                </c:pt>
                <c:pt idx="2407">
                  <c:v>339.47817147005401</c:v>
                </c:pt>
                <c:pt idx="2408">
                  <c:v>339.558146470054</c:v>
                </c:pt>
                <c:pt idx="2409">
                  <c:v>339.63836747005399</c:v>
                </c:pt>
                <c:pt idx="2410">
                  <c:v>339.71757547005399</c:v>
                </c:pt>
                <c:pt idx="2411">
                  <c:v>339.797044470054</c:v>
                </c:pt>
                <c:pt idx="2412">
                  <c:v>339.876950470054</c:v>
                </c:pt>
                <c:pt idx="2413">
                  <c:v>339.95718847005401</c:v>
                </c:pt>
                <c:pt idx="2414">
                  <c:v>340.02859947005402</c:v>
                </c:pt>
                <c:pt idx="2415">
                  <c:v>340.09969847005402</c:v>
                </c:pt>
                <c:pt idx="2416">
                  <c:v>340.171122470054</c:v>
                </c:pt>
                <c:pt idx="2417">
                  <c:v>340.24230547005402</c:v>
                </c:pt>
                <c:pt idx="2418">
                  <c:v>340.32074447005402</c:v>
                </c:pt>
                <c:pt idx="2419">
                  <c:v>340.39938147005404</c:v>
                </c:pt>
                <c:pt idx="2420">
                  <c:v>340.47401647005404</c:v>
                </c:pt>
                <c:pt idx="2421">
                  <c:v>340.55012147005402</c:v>
                </c:pt>
                <c:pt idx="2422">
                  <c:v>340.62675747005403</c:v>
                </c:pt>
                <c:pt idx="2423">
                  <c:v>340.698296470054</c:v>
                </c:pt>
                <c:pt idx="2424">
                  <c:v>340.77177647005402</c:v>
                </c:pt>
                <c:pt idx="2425">
                  <c:v>340.84631047005405</c:v>
                </c:pt>
                <c:pt idx="2426">
                  <c:v>340.92010447005407</c:v>
                </c:pt>
                <c:pt idx="2427">
                  <c:v>340.99367447005409</c:v>
                </c:pt>
                <c:pt idx="2428">
                  <c:v>341.06975247005408</c:v>
                </c:pt>
                <c:pt idx="2429">
                  <c:v>341.14482147005407</c:v>
                </c:pt>
                <c:pt idx="2430">
                  <c:v>341.21942247005404</c:v>
                </c:pt>
                <c:pt idx="2431">
                  <c:v>341.29267347005407</c:v>
                </c:pt>
                <c:pt idx="2432">
                  <c:v>341.36565847005409</c:v>
                </c:pt>
                <c:pt idx="2433">
                  <c:v>341.43142647005408</c:v>
                </c:pt>
                <c:pt idx="2434">
                  <c:v>341.50187847005407</c:v>
                </c:pt>
                <c:pt idx="2435">
                  <c:v>341.57507947005405</c:v>
                </c:pt>
                <c:pt idx="2436">
                  <c:v>341.64917147005406</c:v>
                </c:pt>
                <c:pt idx="2437">
                  <c:v>341.72247847005406</c:v>
                </c:pt>
                <c:pt idx="2438">
                  <c:v>341.79626747005403</c:v>
                </c:pt>
                <c:pt idx="2439">
                  <c:v>341.87003247005401</c:v>
                </c:pt>
                <c:pt idx="2440">
                  <c:v>341.93399747005401</c:v>
                </c:pt>
                <c:pt idx="2441">
                  <c:v>341.998075470054</c:v>
                </c:pt>
                <c:pt idx="2442">
                  <c:v>342.06196347005402</c:v>
                </c:pt>
                <c:pt idx="2443">
                  <c:v>342.12614947005403</c:v>
                </c:pt>
                <c:pt idx="2444">
                  <c:v>342.18978047005402</c:v>
                </c:pt>
                <c:pt idx="2445">
                  <c:v>342.25424847005399</c:v>
                </c:pt>
                <c:pt idx="2446">
                  <c:v>342.31829147005402</c:v>
                </c:pt>
                <c:pt idx="2447">
                  <c:v>342.381858470054</c:v>
                </c:pt>
                <c:pt idx="2448">
                  <c:v>342.44549947005402</c:v>
                </c:pt>
                <c:pt idx="2449">
                  <c:v>342.50907147005404</c:v>
                </c:pt>
                <c:pt idx="2450">
                  <c:v>342.57225647005401</c:v>
                </c:pt>
                <c:pt idx="2451">
                  <c:v>342.63574547005402</c:v>
                </c:pt>
                <c:pt idx="2452">
                  <c:v>342.69903647005401</c:v>
                </c:pt>
                <c:pt idx="2453">
                  <c:v>342.76227247005403</c:v>
                </c:pt>
                <c:pt idx="2454">
                  <c:v>342.82521447005405</c:v>
                </c:pt>
                <c:pt idx="2455">
                  <c:v>342.88779247005402</c:v>
                </c:pt>
                <c:pt idx="2456">
                  <c:v>342.950279470054</c:v>
                </c:pt>
                <c:pt idx="2457">
                  <c:v>343.01276047005399</c:v>
                </c:pt>
                <c:pt idx="2458">
                  <c:v>343.07504747005402</c:v>
                </c:pt>
                <c:pt idx="2459">
                  <c:v>343.13763747005402</c:v>
                </c:pt>
                <c:pt idx="2460">
                  <c:v>343.19874247005401</c:v>
                </c:pt>
                <c:pt idx="2461">
                  <c:v>343.28309847005403</c:v>
                </c:pt>
                <c:pt idx="2462">
                  <c:v>343.36722847005404</c:v>
                </c:pt>
                <c:pt idx="2463">
                  <c:v>343.44994247005405</c:v>
                </c:pt>
                <c:pt idx="2464">
                  <c:v>343.53217947005407</c:v>
                </c:pt>
                <c:pt idx="2465">
                  <c:v>343.61388747005407</c:v>
                </c:pt>
                <c:pt idx="2466">
                  <c:v>343.69939547005407</c:v>
                </c:pt>
                <c:pt idx="2467">
                  <c:v>343.7848954700541</c:v>
                </c:pt>
                <c:pt idx="2468">
                  <c:v>343.87116247005412</c:v>
                </c:pt>
                <c:pt idx="2469">
                  <c:v>343.95784747005411</c:v>
                </c:pt>
                <c:pt idx="2470">
                  <c:v>344.04357547005412</c:v>
                </c:pt>
                <c:pt idx="2471">
                  <c:v>344.12870247005412</c:v>
                </c:pt>
                <c:pt idx="2472">
                  <c:v>344.19914047005415</c:v>
                </c:pt>
                <c:pt idx="2473">
                  <c:v>344.26973447005417</c:v>
                </c:pt>
                <c:pt idx="2474">
                  <c:v>344.3400144700542</c:v>
                </c:pt>
                <c:pt idx="2475">
                  <c:v>344.41002247005417</c:v>
                </c:pt>
                <c:pt idx="2476">
                  <c:v>344.48015847005416</c:v>
                </c:pt>
                <c:pt idx="2477">
                  <c:v>344.55083147005416</c:v>
                </c:pt>
                <c:pt idx="2478">
                  <c:v>344.62420047005418</c:v>
                </c:pt>
                <c:pt idx="2479">
                  <c:v>344.69750447005418</c:v>
                </c:pt>
                <c:pt idx="2480">
                  <c:v>344.7709394700542</c:v>
                </c:pt>
                <c:pt idx="2481">
                  <c:v>344.8441354700542</c:v>
                </c:pt>
                <c:pt idx="2482">
                  <c:v>344.91342447005422</c:v>
                </c:pt>
                <c:pt idx="2483">
                  <c:v>344.9822604700542</c:v>
                </c:pt>
                <c:pt idx="2484">
                  <c:v>345.05063047005422</c:v>
                </c:pt>
                <c:pt idx="2485">
                  <c:v>345.11821247005423</c:v>
                </c:pt>
                <c:pt idx="2486">
                  <c:v>345.18615747005424</c:v>
                </c:pt>
                <c:pt idx="2487">
                  <c:v>345.25420247005422</c:v>
                </c:pt>
                <c:pt idx="2488">
                  <c:v>345.32300947005422</c:v>
                </c:pt>
                <c:pt idx="2489">
                  <c:v>345.39192747005421</c:v>
                </c:pt>
                <c:pt idx="2490">
                  <c:v>345.46149547005422</c:v>
                </c:pt>
                <c:pt idx="2491">
                  <c:v>345.52271147005422</c:v>
                </c:pt>
                <c:pt idx="2492">
                  <c:v>345.59169547005422</c:v>
                </c:pt>
                <c:pt idx="2493">
                  <c:v>345.66214747005421</c:v>
                </c:pt>
                <c:pt idx="2494">
                  <c:v>345.73251447005418</c:v>
                </c:pt>
                <c:pt idx="2495">
                  <c:v>345.79868047005419</c:v>
                </c:pt>
                <c:pt idx="2496">
                  <c:v>345.86789247005419</c:v>
                </c:pt>
                <c:pt idx="2497">
                  <c:v>345.93730247005419</c:v>
                </c:pt>
                <c:pt idx="2498">
                  <c:v>345.99729147005417</c:v>
                </c:pt>
                <c:pt idx="2499">
                  <c:v>346.05642047005415</c:v>
                </c:pt>
                <c:pt idx="2500">
                  <c:v>346.11540947005415</c:v>
                </c:pt>
                <c:pt idx="2501">
                  <c:v>346.17458747005412</c:v>
                </c:pt>
                <c:pt idx="2502">
                  <c:v>346.26065547005413</c:v>
                </c:pt>
                <c:pt idx="2503">
                  <c:v>346.34768147005411</c:v>
                </c:pt>
                <c:pt idx="2504">
                  <c:v>346.42372847005413</c:v>
                </c:pt>
                <c:pt idx="2505">
                  <c:v>346.50004347005415</c:v>
                </c:pt>
                <c:pt idx="2506">
                  <c:v>346.57791847005416</c:v>
                </c:pt>
                <c:pt idx="2507">
                  <c:v>346.65653047005418</c:v>
                </c:pt>
                <c:pt idx="2508">
                  <c:v>346.73143047005419</c:v>
                </c:pt>
                <c:pt idx="2509">
                  <c:v>346.80731047005418</c:v>
                </c:pt>
                <c:pt idx="2510">
                  <c:v>346.88319347005415</c:v>
                </c:pt>
                <c:pt idx="2511">
                  <c:v>346.95735247005416</c:v>
                </c:pt>
                <c:pt idx="2512">
                  <c:v>347.03086347005416</c:v>
                </c:pt>
                <c:pt idx="2513">
                  <c:v>347.10488947005416</c:v>
                </c:pt>
                <c:pt idx="2514">
                  <c:v>347.17882447005417</c:v>
                </c:pt>
                <c:pt idx="2515">
                  <c:v>347.24695747005416</c:v>
                </c:pt>
                <c:pt idx="2516">
                  <c:v>347.31699547005417</c:v>
                </c:pt>
                <c:pt idx="2517">
                  <c:v>347.38713647005414</c:v>
                </c:pt>
                <c:pt idx="2518">
                  <c:v>347.45919347005412</c:v>
                </c:pt>
                <c:pt idx="2519">
                  <c:v>347.53248147005411</c:v>
                </c:pt>
                <c:pt idx="2520">
                  <c:v>347.56462447005413</c:v>
                </c:pt>
                <c:pt idx="2521">
                  <c:v>347.65485547005414</c:v>
                </c:pt>
                <c:pt idx="2522">
                  <c:v>347.74059647005413</c:v>
                </c:pt>
                <c:pt idx="2523">
                  <c:v>347.83083047005414</c:v>
                </c:pt>
                <c:pt idx="2524">
                  <c:v>347.91990247005413</c:v>
                </c:pt>
                <c:pt idx="2525">
                  <c:v>348.00844347005415</c:v>
                </c:pt>
                <c:pt idx="2526">
                  <c:v>348.08961647005412</c:v>
                </c:pt>
                <c:pt idx="2527">
                  <c:v>348.17139347005411</c:v>
                </c:pt>
                <c:pt idx="2528">
                  <c:v>348.25760147005411</c:v>
                </c:pt>
                <c:pt idx="2529">
                  <c:v>348.3444444700541</c:v>
                </c:pt>
                <c:pt idx="2530">
                  <c:v>348.42248147005409</c:v>
                </c:pt>
                <c:pt idx="2531">
                  <c:v>348.50090047005409</c:v>
                </c:pt>
                <c:pt idx="2532">
                  <c:v>348.5739784700541</c:v>
                </c:pt>
                <c:pt idx="2533">
                  <c:v>348.64718247005408</c:v>
                </c:pt>
                <c:pt idx="2534">
                  <c:v>348.7169694700541</c:v>
                </c:pt>
                <c:pt idx="2535">
                  <c:v>348.78724647005407</c:v>
                </c:pt>
                <c:pt idx="2536">
                  <c:v>348.8541944700541</c:v>
                </c:pt>
                <c:pt idx="2537">
                  <c:v>348.92144847005409</c:v>
                </c:pt>
                <c:pt idx="2538">
                  <c:v>349.00784747005406</c:v>
                </c:pt>
                <c:pt idx="2539">
                  <c:v>349.09383647005404</c:v>
                </c:pt>
                <c:pt idx="2540">
                  <c:v>349.16363047005404</c:v>
                </c:pt>
                <c:pt idx="2541">
                  <c:v>349.23383447005403</c:v>
                </c:pt>
                <c:pt idx="2542">
                  <c:v>349.30303647005405</c:v>
                </c:pt>
                <c:pt idx="2543">
                  <c:v>349.37166547005404</c:v>
                </c:pt>
                <c:pt idx="2544">
                  <c:v>349.44116647005404</c:v>
                </c:pt>
                <c:pt idx="2545">
                  <c:v>349.51081047005403</c:v>
                </c:pt>
                <c:pt idx="2546">
                  <c:v>349.58064247005404</c:v>
                </c:pt>
                <c:pt idx="2547">
                  <c:v>349.65089047005404</c:v>
                </c:pt>
                <c:pt idx="2548">
                  <c:v>349.72083247005406</c:v>
                </c:pt>
                <c:pt idx="2549">
                  <c:v>349.78904347005408</c:v>
                </c:pt>
                <c:pt idx="2550">
                  <c:v>349.85684447005406</c:v>
                </c:pt>
                <c:pt idx="2551">
                  <c:v>349.92090847005403</c:v>
                </c:pt>
                <c:pt idx="2552">
                  <c:v>349.97942847005402</c:v>
                </c:pt>
                <c:pt idx="2553">
                  <c:v>350.03936347005401</c:v>
                </c:pt>
                <c:pt idx="2554">
                  <c:v>350.092684470054</c:v>
                </c:pt>
                <c:pt idx="2555">
                  <c:v>350.14718347005402</c:v>
                </c:pt>
                <c:pt idx="2556">
                  <c:v>350.19828347005404</c:v>
                </c:pt>
                <c:pt idx="2557">
                  <c:v>350.24893947005404</c:v>
                </c:pt>
                <c:pt idx="2558">
                  <c:v>350.29909047005407</c:v>
                </c:pt>
                <c:pt idx="2559">
                  <c:v>350.34932547005405</c:v>
                </c:pt>
                <c:pt idx="2560">
                  <c:v>350.40360747005406</c:v>
                </c:pt>
                <c:pt idx="2561">
                  <c:v>350.45799547005407</c:v>
                </c:pt>
                <c:pt idx="2562">
                  <c:v>350.51208447005405</c:v>
                </c:pt>
                <c:pt idx="2563">
                  <c:v>350.56548847005405</c:v>
                </c:pt>
                <c:pt idx="2564">
                  <c:v>350.61890647005407</c:v>
                </c:pt>
                <c:pt idx="2565">
                  <c:v>350.67229147005406</c:v>
                </c:pt>
                <c:pt idx="2566">
                  <c:v>350.72727647005405</c:v>
                </c:pt>
                <c:pt idx="2567">
                  <c:v>350.78192847005403</c:v>
                </c:pt>
                <c:pt idx="2568">
                  <c:v>350.85147947005402</c:v>
                </c:pt>
                <c:pt idx="2569">
                  <c:v>350.92057147005403</c:v>
                </c:pt>
                <c:pt idx="2570">
                  <c:v>350.98762747005401</c:v>
                </c:pt>
                <c:pt idx="2571">
                  <c:v>351.06192347005401</c:v>
                </c:pt>
                <c:pt idx="2572">
                  <c:v>351.08034247005401</c:v>
                </c:pt>
                <c:pt idx="2573">
                  <c:v>351.08034247005401</c:v>
                </c:pt>
                <c:pt idx="2574">
                  <c:v>351.08092747005401</c:v>
                </c:pt>
                <c:pt idx="2575">
                  <c:v>351.08916747005401</c:v>
                </c:pt>
                <c:pt idx="2576">
                  <c:v>351.10202147005401</c:v>
                </c:pt>
                <c:pt idx="2577">
                  <c:v>351.120353470054</c:v>
                </c:pt>
                <c:pt idx="2578">
                  <c:v>351.15700947005399</c:v>
                </c:pt>
                <c:pt idx="2579">
                  <c:v>351.22905747005399</c:v>
                </c:pt>
                <c:pt idx="2580">
                  <c:v>351.32691547005396</c:v>
                </c:pt>
                <c:pt idx="2581">
                  <c:v>351.42739847005396</c:v>
                </c:pt>
                <c:pt idx="2582">
                  <c:v>351.52504147005396</c:v>
                </c:pt>
                <c:pt idx="2583">
                  <c:v>351.62281847005397</c:v>
                </c:pt>
                <c:pt idx="2584">
                  <c:v>351.72379347005398</c:v>
                </c:pt>
                <c:pt idx="2585">
                  <c:v>351.82402547005398</c:v>
                </c:pt>
                <c:pt idx="2586">
                  <c:v>351.92432747005398</c:v>
                </c:pt>
                <c:pt idx="2587">
                  <c:v>352.02566147005399</c:v>
                </c:pt>
                <c:pt idx="2588">
                  <c:v>352.13011347005397</c:v>
                </c:pt>
                <c:pt idx="2589">
                  <c:v>352.23390347005397</c:v>
                </c:pt>
                <c:pt idx="2590">
                  <c:v>352.336694470054</c:v>
                </c:pt>
                <c:pt idx="2591">
                  <c:v>352.43833947005402</c:v>
                </c:pt>
                <c:pt idx="2592">
                  <c:v>352.53922047005403</c:v>
                </c:pt>
                <c:pt idx="2593">
                  <c:v>352.64089047005405</c:v>
                </c:pt>
                <c:pt idx="2594">
                  <c:v>352.74221947005407</c:v>
                </c:pt>
                <c:pt idx="2595">
                  <c:v>352.84310747005406</c:v>
                </c:pt>
                <c:pt idx="2596">
                  <c:v>352.94220247005404</c:v>
                </c:pt>
                <c:pt idx="2597">
                  <c:v>353.04166647005405</c:v>
                </c:pt>
                <c:pt idx="2598">
                  <c:v>353.14146647005407</c:v>
                </c:pt>
                <c:pt idx="2599">
                  <c:v>353.23975147005405</c:v>
                </c:pt>
                <c:pt idx="2600">
                  <c:v>353.33800147005405</c:v>
                </c:pt>
                <c:pt idx="2601">
                  <c:v>353.43702247005405</c:v>
                </c:pt>
                <c:pt idx="2602">
                  <c:v>353.53704047005402</c:v>
                </c:pt>
                <c:pt idx="2603">
                  <c:v>353.63685847005405</c:v>
                </c:pt>
                <c:pt idx="2604">
                  <c:v>353.73661647005406</c:v>
                </c:pt>
                <c:pt idx="2605">
                  <c:v>353.83733847005408</c:v>
                </c:pt>
                <c:pt idx="2606">
                  <c:v>353.9379674700541</c:v>
                </c:pt>
                <c:pt idx="2607">
                  <c:v>354.03168047005408</c:v>
                </c:pt>
                <c:pt idx="2608">
                  <c:v>354.12912847005407</c:v>
                </c:pt>
                <c:pt idx="2609">
                  <c:v>354.23168547005406</c:v>
                </c:pt>
                <c:pt idx="2610">
                  <c:v>354.33565747005406</c:v>
                </c:pt>
                <c:pt idx="2611">
                  <c:v>354.43498847005407</c:v>
                </c:pt>
                <c:pt idx="2612">
                  <c:v>354.53377947005407</c:v>
                </c:pt>
                <c:pt idx="2613">
                  <c:v>354.63302247005407</c:v>
                </c:pt>
                <c:pt idx="2614">
                  <c:v>354.73141447005406</c:v>
                </c:pt>
                <c:pt idx="2615">
                  <c:v>354.82943547005408</c:v>
                </c:pt>
                <c:pt idx="2616">
                  <c:v>354.9303364700541</c:v>
                </c:pt>
                <c:pt idx="2617">
                  <c:v>355.03171047005412</c:v>
                </c:pt>
                <c:pt idx="2618">
                  <c:v>355.13331747005412</c:v>
                </c:pt>
                <c:pt idx="2619">
                  <c:v>355.23517447005412</c:v>
                </c:pt>
                <c:pt idx="2620">
                  <c:v>355.3348074700541</c:v>
                </c:pt>
                <c:pt idx="2621">
                  <c:v>355.4353804700541</c:v>
                </c:pt>
                <c:pt idx="2622">
                  <c:v>355.53593847005408</c:v>
                </c:pt>
                <c:pt idx="2623">
                  <c:v>355.63637247005408</c:v>
                </c:pt>
                <c:pt idx="2624">
                  <c:v>355.7372984700541</c:v>
                </c:pt>
                <c:pt idx="2625">
                  <c:v>355.8358444700541</c:v>
                </c:pt>
                <c:pt idx="2626">
                  <c:v>355.93899547005412</c:v>
                </c:pt>
                <c:pt idx="2627">
                  <c:v>356.04235047005415</c:v>
                </c:pt>
                <c:pt idx="2628">
                  <c:v>356.14580247005415</c:v>
                </c:pt>
                <c:pt idx="2629">
                  <c:v>356.24804647005413</c:v>
                </c:pt>
                <c:pt idx="2630">
                  <c:v>356.35039547005414</c:v>
                </c:pt>
                <c:pt idx="2631">
                  <c:v>356.45295547005412</c:v>
                </c:pt>
                <c:pt idx="2632">
                  <c:v>356.55550847005412</c:v>
                </c:pt>
                <c:pt idx="2633">
                  <c:v>356.65387047005413</c:v>
                </c:pt>
                <c:pt idx="2634">
                  <c:v>356.75554647005413</c:v>
                </c:pt>
                <c:pt idx="2635">
                  <c:v>356.85744547005413</c:v>
                </c:pt>
                <c:pt idx="2636">
                  <c:v>356.95971947005415</c:v>
                </c:pt>
                <c:pt idx="2637">
                  <c:v>357.06180947005413</c:v>
                </c:pt>
                <c:pt idx="2638">
                  <c:v>357.16282747005414</c:v>
                </c:pt>
                <c:pt idx="2639">
                  <c:v>357.26405747005413</c:v>
                </c:pt>
                <c:pt idx="2640">
                  <c:v>357.36539547005412</c:v>
                </c:pt>
                <c:pt idx="2641">
                  <c:v>357.46634547005414</c:v>
                </c:pt>
                <c:pt idx="2642">
                  <c:v>357.56782947005416</c:v>
                </c:pt>
                <c:pt idx="2643">
                  <c:v>357.66958047005414</c:v>
                </c:pt>
                <c:pt idx="2644">
                  <c:v>357.76813947005417</c:v>
                </c:pt>
                <c:pt idx="2645">
                  <c:v>357.86651247005415</c:v>
                </c:pt>
                <c:pt idx="2646">
                  <c:v>357.96536647005416</c:v>
                </c:pt>
                <c:pt idx="2647">
                  <c:v>358.06437747005418</c:v>
                </c:pt>
                <c:pt idx="2648">
                  <c:v>358.16423047005418</c:v>
                </c:pt>
                <c:pt idx="2649">
                  <c:v>358.23310247005418</c:v>
                </c:pt>
                <c:pt idx="2650">
                  <c:v>358.3008834700542</c:v>
                </c:pt>
                <c:pt idx="2651">
                  <c:v>358.3684714700542</c:v>
                </c:pt>
                <c:pt idx="2652">
                  <c:v>358.43626747005419</c:v>
                </c:pt>
                <c:pt idx="2653">
                  <c:v>358.50437247005419</c:v>
                </c:pt>
                <c:pt idx="2654">
                  <c:v>358.57256247005421</c:v>
                </c:pt>
                <c:pt idx="2655">
                  <c:v>358.63820247005418</c:v>
                </c:pt>
                <c:pt idx="2656">
                  <c:v>358.70495547005419</c:v>
                </c:pt>
                <c:pt idx="2657">
                  <c:v>358.77467347005421</c:v>
                </c:pt>
                <c:pt idx="2658">
                  <c:v>358.8447424700542</c:v>
                </c:pt>
                <c:pt idx="2659">
                  <c:v>358.91527147005422</c:v>
                </c:pt>
                <c:pt idx="2660">
                  <c:v>358.9860194700542</c:v>
                </c:pt>
                <c:pt idx="2661">
                  <c:v>359.05605947005421</c:v>
                </c:pt>
                <c:pt idx="2662">
                  <c:v>359.12423347005421</c:v>
                </c:pt>
                <c:pt idx="2663">
                  <c:v>359.1955844700542</c:v>
                </c:pt>
                <c:pt idx="2664">
                  <c:v>359.26812247005421</c:v>
                </c:pt>
                <c:pt idx="2665">
                  <c:v>359.3416134700542</c:v>
                </c:pt>
                <c:pt idx="2666">
                  <c:v>359.41394947005421</c:v>
                </c:pt>
                <c:pt idx="2667">
                  <c:v>359.50048947005422</c:v>
                </c:pt>
                <c:pt idx="2668">
                  <c:v>359.58860947005422</c:v>
                </c:pt>
                <c:pt idx="2669">
                  <c:v>359.67492247005424</c:v>
                </c:pt>
                <c:pt idx="2670">
                  <c:v>359.75756947005425</c:v>
                </c:pt>
                <c:pt idx="2671">
                  <c:v>359.84000647005428</c:v>
                </c:pt>
                <c:pt idx="2672">
                  <c:v>359.91500747005426</c:v>
                </c:pt>
                <c:pt idx="2673">
                  <c:v>359.99488747005427</c:v>
                </c:pt>
                <c:pt idx="2674">
                  <c:v>360.07533247005426</c:v>
                </c:pt>
                <c:pt idx="2675">
                  <c:v>360.15608847005427</c:v>
                </c:pt>
                <c:pt idx="2676">
                  <c:v>360.23694347005426</c:v>
                </c:pt>
                <c:pt idx="2677">
                  <c:v>360.31797147005426</c:v>
                </c:pt>
                <c:pt idx="2678">
                  <c:v>360.39897847005426</c:v>
                </c:pt>
                <c:pt idx="2679">
                  <c:v>360.48023547005425</c:v>
                </c:pt>
                <c:pt idx="2680">
                  <c:v>360.56113747005423</c:v>
                </c:pt>
                <c:pt idx="2681">
                  <c:v>360.64235247005422</c:v>
                </c:pt>
                <c:pt idx="2682">
                  <c:v>360.70701147005423</c:v>
                </c:pt>
                <c:pt idx="2683">
                  <c:v>360.77394347005423</c:v>
                </c:pt>
                <c:pt idx="2684">
                  <c:v>360.83789847005426</c:v>
                </c:pt>
                <c:pt idx="2685">
                  <c:v>360.90182347005424</c:v>
                </c:pt>
                <c:pt idx="2686">
                  <c:v>360.96617547005422</c:v>
                </c:pt>
                <c:pt idx="2687">
                  <c:v>361.02703347005422</c:v>
                </c:pt>
                <c:pt idx="2688">
                  <c:v>361.08634047005421</c:v>
                </c:pt>
                <c:pt idx="2689">
                  <c:v>361.15457147005424</c:v>
                </c:pt>
                <c:pt idx="2690">
                  <c:v>361.22531047005424</c:v>
                </c:pt>
                <c:pt idx="2691">
                  <c:v>361.29631047005427</c:v>
                </c:pt>
                <c:pt idx="2692">
                  <c:v>361.36699247005424</c:v>
                </c:pt>
                <c:pt idx="2693">
                  <c:v>361.43820647005424</c:v>
                </c:pt>
                <c:pt idx="2694">
                  <c:v>361.50985747005421</c:v>
                </c:pt>
                <c:pt idx="2695">
                  <c:v>361.57993447005424</c:v>
                </c:pt>
                <c:pt idx="2696">
                  <c:v>361.65109047005421</c:v>
                </c:pt>
                <c:pt idx="2697">
                  <c:v>361.72407247005424</c:v>
                </c:pt>
                <c:pt idx="2698">
                  <c:v>361.79724047005425</c:v>
                </c:pt>
                <c:pt idx="2699">
                  <c:v>361.87193647005427</c:v>
                </c:pt>
                <c:pt idx="2700">
                  <c:v>361.94742547005427</c:v>
                </c:pt>
                <c:pt idx="2701">
                  <c:v>362.02355947005429</c:v>
                </c:pt>
                <c:pt idx="2702">
                  <c:v>362.09946047005428</c:v>
                </c:pt>
                <c:pt idx="2703">
                  <c:v>362.17490847005428</c:v>
                </c:pt>
                <c:pt idx="2704">
                  <c:v>362.2504134700543</c:v>
                </c:pt>
                <c:pt idx="2705">
                  <c:v>362.32481947005431</c:v>
                </c:pt>
                <c:pt idx="2706">
                  <c:v>362.39942247005433</c:v>
                </c:pt>
                <c:pt idx="2707">
                  <c:v>362.47353847005434</c:v>
                </c:pt>
                <c:pt idx="2708">
                  <c:v>362.54773647005436</c:v>
                </c:pt>
                <c:pt idx="2709">
                  <c:v>362.62224247005435</c:v>
                </c:pt>
                <c:pt idx="2710">
                  <c:v>362.69764947005433</c:v>
                </c:pt>
                <c:pt idx="2711">
                  <c:v>362.76204347005432</c:v>
                </c:pt>
                <c:pt idx="2712">
                  <c:v>362.82660447005435</c:v>
                </c:pt>
                <c:pt idx="2713">
                  <c:v>362.89094447005436</c:v>
                </c:pt>
                <c:pt idx="2714">
                  <c:v>362.94748147005436</c:v>
                </c:pt>
                <c:pt idx="2715">
                  <c:v>363.00371747005437</c:v>
                </c:pt>
                <c:pt idx="2716">
                  <c:v>363.05954547005439</c:v>
                </c:pt>
                <c:pt idx="2717">
                  <c:v>363.11570847005441</c:v>
                </c:pt>
                <c:pt idx="2718">
                  <c:v>363.17157647005439</c:v>
                </c:pt>
                <c:pt idx="2719">
                  <c:v>363.2274754700544</c:v>
                </c:pt>
                <c:pt idx="2720">
                  <c:v>363.28420947005441</c:v>
                </c:pt>
                <c:pt idx="2721">
                  <c:v>363.3397534700544</c:v>
                </c:pt>
                <c:pt idx="2722">
                  <c:v>363.39555447005438</c:v>
                </c:pt>
                <c:pt idx="2723">
                  <c:v>363.44781547005437</c:v>
                </c:pt>
                <c:pt idx="2724">
                  <c:v>363.50045647005436</c:v>
                </c:pt>
                <c:pt idx="2725">
                  <c:v>363.55747647005438</c:v>
                </c:pt>
                <c:pt idx="2726">
                  <c:v>363.61080047005436</c:v>
                </c:pt>
                <c:pt idx="2727">
                  <c:v>363.66336047005439</c:v>
                </c:pt>
                <c:pt idx="2728">
                  <c:v>363.71668547005436</c:v>
                </c:pt>
                <c:pt idx="2729">
                  <c:v>363.76569247005438</c:v>
                </c:pt>
                <c:pt idx="2730">
                  <c:v>363.8158224700544</c:v>
                </c:pt>
                <c:pt idx="2731">
                  <c:v>363.86571947005439</c:v>
                </c:pt>
                <c:pt idx="2732">
                  <c:v>363.91543547005438</c:v>
                </c:pt>
                <c:pt idx="2733">
                  <c:v>363.96531347005435</c:v>
                </c:pt>
                <c:pt idx="2734">
                  <c:v>364.01382847005436</c:v>
                </c:pt>
                <c:pt idx="2735">
                  <c:v>364.07462047005436</c:v>
                </c:pt>
                <c:pt idx="2736">
                  <c:v>364.13681447005433</c:v>
                </c:pt>
                <c:pt idx="2737">
                  <c:v>364.19881247005435</c:v>
                </c:pt>
                <c:pt idx="2738">
                  <c:v>364.26166747005436</c:v>
                </c:pt>
                <c:pt idx="2739">
                  <c:v>364.32445047005439</c:v>
                </c:pt>
                <c:pt idx="2740">
                  <c:v>364.38767247005438</c:v>
                </c:pt>
                <c:pt idx="2741">
                  <c:v>364.45074347005436</c:v>
                </c:pt>
                <c:pt idx="2742">
                  <c:v>364.52346247005437</c:v>
                </c:pt>
                <c:pt idx="2743">
                  <c:v>364.59294547005436</c:v>
                </c:pt>
                <c:pt idx="2744">
                  <c:v>364.65278747005436</c:v>
                </c:pt>
                <c:pt idx="2745">
                  <c:v>364.71395647005437</c:v>
                </c:pt>
                <c:pt idx="2746">
                  <c:v>364.77547147005436</c:v>
                </c:pt>
                <c:pt idx="2747">
                  <c:v>364.83709447005435</c:v>
                </c:pt>
                <c:pt idx="2748">
                  <c:v>364.90178047005435</c:v>
                </c:pt>
                <c:pt idx="2749">
                  <c:v>364.96657647005435</c:v>
                </c:pt>
                <c:pt idx="2750">
                  <c:v>365.03159547005436</c:v>
                </c:pt>
                <c:pt idx="2751">
                  <c:v>365.09647547005437</c:v>
                </c:pt>
                <c:pt idx="2752">
                  <c:v>365.16167447005438</c:v>
                </c:pt>
                <c:pt idx="2753">
                  <c:v>365.22344147005435</c:v>
                </c:pt>
                <c:pt idx="2754">
                  <c:v>365.28660347005433</c:v>
                </c:pt>
                <c:pt idx="2755">
                  <c:v>365.34923447005434</c:v>
                </c:pt>
                <c:pt idx="2756">
                  <c:v>365.41203547005432</c:v>
                </c:pt>
                <c:pt idx="2757">
                  <c:v>365.50359747005433</c:v>
                </c:pt>
                <c:pt idx="2758">
                  <c:v>365.59585547005435</c:v>
                </c:pt>
                <c:pt idx="2759">
                  <c:v>365.68340347005437</c:v>
                </c:pt>
                <c:pt idx="2760">
                  <c:v>365.77007047005435</c:v>
                </c:pt>
                <c:pt idx="2761">
                  <c:v>365.85677047005436</c:v>
                </c:pt>
                <c:pt idx="2762">
                  <c:v>365.94209547005437</c:v>
                </c:pt>
                <c:pt idx="2763">
                  <c:v>366.02660947005438</c:v>
                </c:pt>
                <c:pt idx="2764">
                  <c:v>366.11390347005437</c:v>
                </c:pt>
                <c:pt idx="2765">
                  <c:v>366.18880947005437</c:v>
                </c:pt>
                <c:pt idx="2766">
                  <c:v>366.26386847005438</c:v>
                </c:pt>
                <c:pt idx="2767">
                  <c:v>366.3392354700544</c:v>
                </c:pt>
                <c:pt idx="2768">
                  <c:v>366.41403247005439</c:v>
                </c:pt>
                <c:pt idx="2769">
                  <c:v>366.48724447005441</c:v>
                </c:pt>
                <c:pt idx="2770">
                  <c:v>366.48724447005441</c:v>
                </c:pt>
                <c:pt idx="2771">
                  <c:v>366.48724447005441</c:v>
                </c:pt>
                <c:pt idx="2772">
                  <c:v>366.48724447005441</c:v>
                </c:pt>
                <c:pt idx="2773">
                  <c:v>366.48724447005441</c:v>
                </c:pt>
                <c:pt idx="2774">
                  <c:v>366.48724447005441</c:v>
                </c:pt>
                <c:pt idx="2775">
                  <c:v>366.48724447005441</c:v>
                </c:pt>
                <c:pt idx="2776">
                  <c:v>366.48724447005441</c:v>
                </c:pt>
                <c:pt idx="2777">
                  <c:v>366.48724447005441</c:v>
                </c:pt>
                <c:pt idx="2778">
                  <c:v>366.48724447005441</c:v>
                </c:pt>
                <c:pt idx="2779">
                  <c:v>366.48724447005441</c:v>
                </c:pt>
                <c:pt idx="2780">
                  <c:v>366.48724447005441</c:v>
                </c:pt>
                <c:pt idx="2781">
                  <c:v>366.48724447005441</c:v>
                </c:pt>
                <c:pt idx="2782">
                  <c:v>366.48724447005441</c:v>
                </c:pt>
                <c:pt idx="2783">
                  <c:v>366.48724447005441</c:v>
                </c:pt>
                <c:pt idx="2784">
                  <c:v>366.48724447005441</c:v>
                </c:pt>
                <c:pt idx="2785">
                  <c:v>366.48724447005441</c:v>
                </c:pt>
                <c:pt idx="2786">
                  <c:v>366.48724447005441</c:v>
                </c:pt>
                <c:pt idx="2787">
                  <c:v>366.48724447005441</c:v>
                </c:pt>
                <c:pt idx="2788">
                  <c:v>366.48724447005441</c:v>
                </c:pt>
                <c:pt idx="2789">
                  <c:v>366.48724447005441</c:v>
                </c:pt>
                <c:pt idx="2790">
                  <c:v>366.48724447005441</c:v>
                </c:pt>
                <c:pt idx="2791">
                  <c:v>366.48724447005441</c:v>
                </c:pt>
                <c:pt idx="2792">
                  <c:v>366.48724447005441</c:v>
                </c:pt>
                <c:pt idx="2793">
                  <c:v>366.48724447005441</c:v>
                </c:pt>
                <c:pt idx="2794">
                  <c:v>366.48724447005441</c:v>
                </c:pt>
                <c:pt idx="2795">
                  <c:v>366.48724447005441</c:v>
                </c:pt>
                <c:pt idx="2796">
                  <c:v>366.48724447005441</c:v>
                </c:pt>
                <c:pt idx="2797">
                  <c:v>366.48724447005441</c:v>
                </c:pt>
                <c:pt idx="2798">
                  <c:v>366.48724447005441</c:v>
                </c:pt>
                <c:pt idx="2799">
                  <c:v>366.48724447005441</c:v>
                </c:pt>
                <c:pt idx="2800">
                  <c:v>366.48724447005441</c:v>
                </c:pt>
                <c:pt idx="2801">
                  <c:v>366.48724447005441</c:v>
                </c:pt>
                <c:pt idx="2802">
                  <c:v>366.48724447005441</c:v>
                </c:pt>
                <c:pt idx="2803">
                  <c:v>366.48724447005441</c:v>
                </c:pt>
                <c:pt idx="2804">
                  <c:v>366.48724447005441</c:v>
                </c:pt>
                <c:pt idx="2805">
                  <c:v>366.48724447005441</c:v>
                </c:pt>
                <c:pt idx="2806">
                  <c:v>366.48724447005441</c:v>
                </c:pt>
                <c:pt idx="2807">
                  <c:v>366.48724447005441</c:v>
                </c:pt>
                <c:pt idx="2808">
                  <c:v>366.48724447005441</c:v>
                </c:pt>
                <c:pt idx="2809">
                  <c:v>366.48724447005441</c:v>
                </c:pt>
                <c:pt idx="2810">
                  <c:v>366.48724447005441</c:v>
                </c:pt>
                <c:pt idx="2811">
                  <c:v>366.48724447005441</c:v>
                </c:pt>
                <c:pt idx="2812">
                  <c:v>366.48724447005441</c:v>
                </c:pt>
                <c:pt idx="2813">
                  <c:v>366.48724447005441</c:v>
                </c:pt>
                <c:pt idx="2814">
                  <c:v>366.48724447005441</c:v>
                </c:pt>
                <c:pt idx="2815">
                  <c:v>366.48724447005441</c:v>
                </c:pt>
                <c:pt idx="2816">
                  <c:v>366.48724447005441</c:v>
                </c:pt>
                <c:pt idx="2817">
                  <c:v>366.48724447005441</c:v>
                </c:pt>
                <c:pt idx="2818">
                  <c:v>366.48724447005441</c:v>
                </c:pt>
                <c:pt idx="2819">
                  <c:v>366.48724447005441</c:v>
                </c:pt>
                <c:pt idx="2820">
                  <c:v>366.48724447005441</c:v>
                </c:pt>
                <c:pt idx="2821">
                  <c:v>366.48724447005441</c:v>
                </c:pt>
                <c:pt idx="2822">
                  <c:v>366.48724447005441</c:v>
                </c:pt>
                <c:pt idx="2823">
                  <c:v>366.48724447005441</c:v>
                </c:pt>
                <c:pt idx="2824">
                  <c:v>366.48724447005441</c:v>
                </c:pt>
                <c:pt idx="2825">
                  <c:v>366.48724447005441</c:v>
                </c:pt>
                <c:pt idx="2826">
                  <c:v>366.48724447005441</c:v>
                </c:pt>
                <c:pt idx="2827">
                  <c:v>366.48724447005441</c:v>
                </c:pt>
                <c:pt idx="2828">
                  <c:v>366.48724447005441</c:v>
                </c:pt>
                <c:pt idx="2829">
                  <c:v>366.48724447005441</c:v>
                </c:pt>
                <c:pt idx="2830">
                  <c:v>366.48724447005441</c:v>
                </c:pt>
                <c:pt idx="2831">
                  <c:v>366.48724447005441</c:v>
                </c:pt>
                <c:pt idx="2832">
                  <c:v>366.48724447005441</c:v>
                </c:pt>
                <c:pt idx="2833">
                  <c:v>366.48724447005441</c:v>
                </c:pt>
                <c:pt idx="2834">
                  <c:v>366.48724447005441</c:v>
                </c:pt>
                <c:pt idx="2835">
                  <c:v>366.48724447005441</c:v>
                </c:pt>
                <c:pt idx="2836">
                  <c:v>366.48724447005441</c:v>
                </c:pt>
                <c:pt idx="2837">
                  <c:v>366.48724447005441</c:v>
                </c:pt>
                <c:pt idx="2838">
                  <c:v>366.48724447005441</c:v>
                </c:pt>
                <c:pt idx="2839">
                  <c:v>366.48724447005441</c:v>
                </c:pt>
                <c:pt idx="2840">
                  <c:v>366.48724447005441</c:v>
                </c:pt>
                <c:pt idx="2841">
                  <c:v>366.48724447005441</c:v>
                </c:pt>
                <c:pt idx="2842">
                  <c:v>366.48724447005441</c:v>
                </c:pt>
                <c:pt idx="2843">
                  <c:v>366.48724447005441</c:v>
                </c:pt>
                <c:pt idx="2844">
                  <c:v>366.48724447005441</c:v>
                </c:pt>
                <c:pt idx="2845">
                  <c:v>366.48724447005441</c:v>
                </c:pt>
                <c:pt idx="2846">
                  <c:v>366.48724447005441</c:v>
                </c:pt>
                <c:pt idx="2847">
                  <c:v>366.48724447005441</c:v>
                </c:pt>
                <c:pt idx="2848">
                  <c:v>366.48724447005441</c:v>
                </c:pt>
                <c:pt idx="2849">
                  <c:v>366.48724447005441</c:v>
                </c:pt>
                <c:pt idx="2850">
                  <c:v>366.48724447005441</c:v>
                </c:pt>
                <c:pt idx="2851">
                  <c:v>366.48724447005441</c:v>
                </c:pt>
                <c:pt idx="2852">
                  <c:v>366.48724447005441</c:v>
                </c:pt>
                <c:pt idx="2853">
                  <c:v>366.48724447005441</c:v>
                </c:pt>
                <c:pt idx="2854">
                  <c:v>366.48724447005441</c:v>
                </c:pt>
                <c:pt idx="2855">
                  <c:v>366.48724447005441</c:v>
                </c:pt>
                <c:pt idx="2856">
                  <c:v>366.48724447005441</c:v>
                </c:pt>
                <c:pt idx="2857">
                  <c:v>366.48724447005441</c:v>
                </c:pt>
                <c:pt idx="2858">
                  <c:v>366.48724447005441</c:v>
                </c:pt>
                <c:pt idx="2859">
                  <c:v>366.48724447005441</c:v>
                </c:pt>
                <c:pt idx="2860">
                  <c:v>366.48724447005441</c:v>
                </c:pt>
                <c:pt idx="2861">
                  <c:v>366.48724447005441</c:v>
                </c:pt>
                <c:pt idx="2862">
                  <c:v>366.48724447005441</c:v>
                </c:pt>
                <c:pt idx="2863">
                  <c:v>366.48724447005441</c:v>
                </c:pt>
                <c:pt idx="2864">
                  <c:v>366.48724447005441</c:v>
                </c:pt>
                <c:pt idx="2865">
                  <c:v>366.48724447005441</c:v>
                </c:pt>
                <c:pt idx="2866">
                  <c:v>366.48724447005441</c:v>
                </c:pt>
                <c:pt idx="2867">
                  <c:v>366.48724447005441</c:v>
                </c:pt>
                <c:pt idx="2868">
                  <c:v>366.48724447005441</c:v>
                </c:pt>
                <c:pt idx="2869">
                  <c:v>366.48724447005441</c:v>
                </c:pt>
                <c:pt idx="2870">
                  <c:v>366.48724447005441</c:v>
                </c:pt>
                <c:pt idx="2871">
                  <c:v>366.48724447005441</c:v>
                </c:pt>
                <c:pt idx="2872">
                  <c:v>366.48724447005441</c:v>
                </c:pt>
                <c:pt idx="2873">
                  <c:v>366.48724447005441</c:v>
                </c:pt>
                <c:pt idx="2874">
                  <c:v>366.48724447005441</c:v>
                </c:pt>
                <c:pt idx="2875">
                  <c:v>366.48724447005441</c:v>
                </c:pt>
                <c:pt idx="2876">
                  <c:v>366.48724447005441</c:v>
                </c:pt>
                <c:pt idx="2877">
                  <c:v>366.48724447005441</c:v>
                </c:pt>
                <c:pt idx="2878">
                  <c:v>366.48724447005441</c:v>
                </c:pt>
                <c:pt idx="2879">
                  <c:v>366.48724447005441</c:v>
                </c:pt>
                <c:pt idx="2880">
                  <c:v>366.48724447005441</c:v>
                </c:pt>
                <c:pt idx="2881">
                  <c:v>366.48724447005441</c:v>
                </c:pt>
                <c:pt idx="2882">
                  <c:v>366.48724447005441</c:v>
                </c:pt>
                <c:pt idx="2883">
                  <c:v>366.48724447005441</c:v>
                </c:pt>
                <c:pt idx="2884">
                  <c:v>366.48724447005441</c:v>
                </c:pt>
                <c:pt idx="2885">
                  <c:v>366.48724447005441</c:v>
                </c:pt>
                <c:pt idx="2886">
                  <c:v>366.48724447005441</c:v>
                </c:pt>
                <c:pt idx="2887">
                  <c:v>366.48724447005441</c:v>
                </c:pt>
                <c:pt idx="2888">
                  <c:v>366.48724447005441</c:v>
                </c:pt>
                <c:pt idx="2889">
                  <c:v>366.48724447005441</c:v>
                </c:pt>
                <c:pt idx="2890">
                  <c:v>366.48724447005441</c:v>
                </c:pt>
                <c:pt idx="2891">
                  <c:v>366.48724447005441</c:v>
                </c:pt>
                <c:pt idx="2892">
                  <c:v>366.48724447005441</c:v>
                </c:pt>
                <c:pt idx="2893">
                  <c:v>366.48724447005441</c:v>
                </c:pt>
                <c:pt idx="2894">
                  <c:v>366.48724447005441</c:v>
                </c:pt>
                <c:pt idx="2895">
                  <c:v>366.48724447005441</c:v>
                </c:pt>
                <c:pt idx="2896">
                  <c:v>366.48724447005441</c:v>
                </c:pt>
                <c:pt idx="2897">
                  <c:v>366.48724447005441</c:v>
                </c:pt>
                <c:pt idx="2898">
                  <c:v>366.48724447005441</c:v>
                </c:pt>
                <c:pt idx="2899">
                  <c:v>366.48724447005441</c:v>
                </c:pt>
                <c:pt idx="2900">
                  <c:v>366.48724447005441</c:v>
                </c:pt>
                <c:pt idx="2901">
                  <c:v>366.48724447005441</c:v>
                </c:pt>
                <c:pt idx="2902">
                  <c:v>366.48724447005441</c:v>
                </c:pt>
                <c:pt idx="2903">
                  <c:v>366.48724447005441</c:v>
                </c:pt>
                <c:pt idx="2904">
                  <c:v>366.48724447005441</c:v>
                </c:pt>
                <c:pt idx="2905">
                  <c:v>366.48724447005441</c:v>
                </c:pt>
                <c:pt idx="2906">
                  <c:v>366.48724447005441</c:v>
                </c:pt>
                <c:pt idx="2907">
                  <c:v>366.48724447005441</c:v>
                </c:pt>
                <c:pt idx="2908">
                  <c:v>366.48724447005441</c:v>
                </c:pt>
                <c:pt idx="2909">
                  <c:v>366.48724447005441</c:v>
                </c:pt>
                <c:pt idx="2910">
                  <c:v>366.48724447005441</c:v>
                </c:pt>
                <c:pt idx="2911">
                  <c:v>366.48724447005441</c:v>
                </c:pt>
                <c:pt idx="2912">
                  <c:v>366.48724447005441</c:v>
                </c:pt>
                <c:pt idx="2913">
                  <c:v>366.48724447005441</c:v>
                </c:pt>
                <c:pt idx="2914">
                  <c:v>366.48724447005441</c:v>
                </c:pt>
                <c:pt idx="2915">
                  <c:v>366.48724447005441</c:v>
                </c:pt>
                <c:pt idx="2916">
                  <c:v>366.48724447005441</c:v>
                </c:pt>
                <c:pt idx="2917">
                  <c:v>366.48724447005441</c:v>
                </c:pt>
                <c:pt idx="2918">
                  <c:v>366.48724447005441</c:v>
                </c:pt>
                <c:pt idx="2919">
                  <c:v>366.48724447005441</c:v>
                </c:pt>
                <c:pt idx="2920">
                  <c:v>366.48724447005441</c:v>
                </c:pt>
                <c:pt idx="2921">
                  <c:v>366.48724447005441</c:v>
                </c:pt>
                <c:pt idx="2922">
                  <c:v>366.48724447005441</c:v>
                </c:pt>
                <c:pt idx="2923">
                  <c:v>366.48724447005441</c:v>
                </c:pt>
                <c:pt idx="2924">
                  <c:v>366.48724447005441</c:v>
                </c:pt>
                <c:pt idx="2925">
                  <c:v>366.48724447005441</c:v>
                </c:pt>
                <c:pt idx="2926">
                  <c:v>366.48724447005441</c:v>
                </c:pt>
                <c:pt idx="2927">
                  <c:v>366.48724447005441</c:v>
                </c:pt>
                <c:pt idx="2928">
                  <c:v>366.48724447005441</c:v>
                </c:pt>
                <c:pt idx="2929">
                  <c:v>366.48724447005441</c:v>
                </c:pt>
                <c:pt idx="2930">
                  <c:v>366.48724447005441</c:v>
                </c:pt>
                <c:pt idx="2931">
                  <c:v>366.48724447005441</c:v>
                </c:pt>
                <c:pt idx="2932">
                  <c:v>366.48724447005441</c:v>
                </c:pt>
                <c:pt idx="2933">
                  <c:v>366.48724447005441</c:v>
                </c:pt>
                <c:pt idx="2934">
                  <c:v>366.48724447005441</c:v>
                </c:pt>
                <c:pt idx="2935">
                  <c:v>366.48724447005441</c:v>
                </c:pt>
                <c:pt idx="2936">
                  <c:v>366.48724447005441</c:v>
                </c:pt>
                <c:pt idx="2937">
                  <c:v>366.48724447005441</c:v>
                </c:pt>
                <c:pt idx="2938">
                  <c:v>366.48724447005441</c:v>
                </c:pt>
                <c:pt idx="2939">
                  <c:v>366.48724447005441</c:v>
                </c:pt>
                <c:pt idx="2940">
                  <c:v>366.48724447005441</c:v>
                </c:pt>
                <c:pt idx="2941">
                  <c:v>366.48724447005441</c:v>
                </c:pt>
                <c:pt idx="2942">
                  <c:v>366.48724447005441</c:v>
                </c:pt>
                <c:pt idx="2943">
                  <c:v>366.48724447005441</c:v>
                </c:pt>
                <c:pt idx="2944">
                  <c:v>366.48724447005441</c:v>
                </c:pt>
                <c:pt idx="2945">
                  <c:v>366.48724447005441</c:v>
                </c:pt>
                <c:pt idx="2946">
                  <c:v>366.48724447005441</c:v>
                </c:pt>
                <c:pt idx="2947">
                  <c:v>366.48724447005441</c:v>
                </c:pt>
                <c:pt idx="2948">
                  <c:v>366.48724447005441</c:v>
                </c:pt>
                <c:pt idx="2949">
                  <c:v>366.48724447005441</c:v>
                </c:pt>
                <c:pt idx="2950">
                  <c:v>366.48724447005441</c:v>
                </c:pt>
                <c:pt idx="2951">
                  <c:v>366.48724447005441</c:v>
                </c:pt>
                <c:pt idx="2952">
                  <c:v>366.48724447005441</c:v>
                </c:pt>
                <c:pt idx="2953">
                  <c:v>366.48724447005441</c:v>
                </c:pt>
                <c:pt idx="2954">
                  <c:v>366.48724447005441</c:v>
                </c:pt>
                <c:pt idx="2955">
                  <c:v>366.48724447005441</c:v>
                </c:pt>
                <c:pt idx="2956">
                  <c:v>366.48724447005441</c:v>
                </c:pt>
                <c:pt idx="2957">
                  <c:v>366.48724447005441</c:v>
                </c:pt>
                <c:pt idx="2958">
                  <c:v>366.48724447005441</c:v>
                </c:pt>
                <c:pt idx="2959">
                  <c:v>366.48724447005441</c:v>
                </c:pt>
                <c:pt idx="2960">
                  <c:v>366.48724447005441</c:v>
                </c:pt>
                <c:pt idx="2961">
                  <c:v>366.48724447005441</c:v>
                </c:pt>
                <c:pt idx="2962">
                  <c:v>366.48724447005441</c:v>
                </c:pt>
                <c:pt idx="2963">
                  <c:v>366.48724447005441</c:v>
                </c:pt>
                <c:pt idx="2964">
                  <c:v>366.48724447005441</c:v>
                </c:pt>
                <c:pt idx="2965">
                  <c:v>366.48724447005441</c:v>
                </c:pt>
                <c:pt idx="2966">
                  <c:v>366.48724447005441</c:v>
                </c:pt>
                <c:pt idx="2967">
                  <c:v>366.48724447005441</c:v>
                </c:pt>
                <c:pt idx="2968">
                  <c:v>366.48724447005441</c:v>
                </c:pt>
                <c:pt idx="2969">
                  <c:v>366.48724447005441</c:v>
                </c:pt>
                <c:pt idx="2970">
                  <c:v>366.48724447005441</c:v>
                </c:pt>
                <c:pt idx="2971">
                  <c:v>366.48724447005441</c:v>
                </c:pt>
                <c:pt idx="2972">
                  <c:v>366.48724447005441</c:v>
                </c:pt>
                <c:pt idx="2973">
                  <c:v>366.48724447005441</c:v>
                </c:pt>
                <c:pt idx="2974">
                  <c:v>366.48724447005441</c:v>
                </c:pt>
                <c:pt idx="2975">
                  <c:v>366.48724447005441</c:v>
                </c:pt>
                <c:pt idx="2976">
                  <c:v>366.48724447005441</c:v>
                </c:pt>
                <c:pt idx="2977">
                  <c:v>366.48724447005441</c:v>
                </c:pt>
                <c:pt idx="2978">
                  <c:v>366.48724447005441</c:v>
                </c:pt>
                <c:pt idx="2979">
                  <c:v>366.48724447005441</c:v>
                </c:pt>
                <c:pt idx="2980">
                  <c:v>366.48724447005441</c:v>
                </c:pt>
                <c:pt idx="2981">
                  <c:v>366.48724447005441</c:v>
                </c:pt>
                <c:pt idx="2982">
                  <c:v>366.48724447005441</c:v>
                </c:pt>
                <c:pt idx="2983">
                  <c:v>366.48724447005441</c:v>
                </c:pt>
                <c:pt idx="2984">
                  <c:v>366.48724447005441</c:v>
                </c:pt>
                <c:pt idx="2985">
                  <c:v>366.48724447005441</c:v>
                </c:pt>
                <c:pt idx="2986">
                  <c:v>366.48724447005441</c:v>
                </c:pt>
                <c:pt idx="2987">
                  <c:v>366.48724447005441</c:v>
                </c:pt>
                <c:pt idx="2988">
                  <c:v>366.48724447005441</c:v>
                </c:pt>
                <c:pt idx="2989">
                  <c:v>366.48724447005441</c:v>
                </c:pt>
                <c:pt idx="2990">
                  <c:v>366.48724447005441</c:v>
                </c:pt>
                <c:pt idx="2991">
                  <c:v>366.48724447005441</c:v>
                </c:pt>
                <c:pt idx="2992">
                  <c:v>366.48724447005441</c:v>
                </c:pt>
                <c:pt idx="2993">
                  <c:v>366.48724447005441</c:v>
                </c:pt>
                <c:pt idx="2994">
                  <c:v>366.48724447005441</c:v>
                </c:pt>
                <c:pt idx="2995">
                  <c:v>366.48724447005441</c:v>
                </c:pt>
                <c:pt idx="2996">
                  <c:v>366.48724447005441</c:v>
                </c:pt>
                <c:pt idx="2997">
                  <c:v>366.48724447005441</c:v>
                </c:pt>
                <c:pt idx="2998">
                  <c:v>366.48724447005441</c:v>
                </c:pt>
                <c:pt idx="2999">
                  <c:v>366.48724447005441</c:v>
                </c:pt>
                <c:pt idx="3000">
                  <c:v>366.48724447005441</c:v>
                </c:pt>
                <c:pt idx="3001">
                  <c:v>366.48724447005441</c:v>
                </c:pt>
                <c:pt idx="3002">
                  <c:v>366.48724447005441</c:v>
                </c:pt>
                <c:pt idx="3003">
                  <c:v>366.48724447005441</c:v>
                </c:pt>
                <c:pt idx="3004">
                  <c:v>366.48724447005441</c:v>
                </c:pt>
                <c:pt idx="3005">
                  <c:v>366.48724447005441</c:v>
                </c:pt>
                <c:pt idx="3006">
                  <c:v>366.48724447005441</c:v>
                </c:pt>
                <c:pt idx="3007">
                  <c:v>366.48724447005441</c:v>
                </c:pt>
                <c:pt idx="3008">
                  <c:v>366.48724447005441</c:v>
                </c:pt>
                <c:pt idx="3009">
                  <c:v>366.48724447005441</c:v>
                </c:pt>
                <c:pt idx="3010">
                  <c:v>366.48724447005441</c:v>
                </c:pt>
                <c:pt idx="3011">
                  <c:v>366.48724447005441</c:v>
                </c:pt>
                <c:pt idx="3012">
                  <c:v>366.48724447005441</c:v>
                </c:pt>
                <c:pt idx="3013">
                  <c:v>366.48724447005441</c:v>
                </c:pt>
                <c:pt idx="3014">
                  <c:v>366.48724447005441</c:v>
                </c:pt>
                <c:pt idx="3015">
                  <c:v>366.48724447005441</c:v>
                </c:pt>
                <c:pt idx="3016">
                  <c:v>366.48724447005441</c:v>
                </c:pt>
                <c:pt idx="3017">
                  <c:v>366.48724447005441</c:v>
                </c:pt>
                <c:pt idx="3018">
                  <c:v>366.48724447005441</c:v>
                </c:pt>
                <c:pt idx="3019">
                  <c:v>366.48724447005441</c:v>
                </c:pt>
                <c:pt idx="3020">
                  <c:v>366.48724447005441</c:v>
                </c:pt>
                <c:pt idx="3021">
                  <c:v>366.48724447005441</c:v>
                </c:pt>
                <c:pt idx="3022">
                  <c:v>366.48724447005441</c:v>
                </c:pt>
                <c:pt idx="3023">
                  <c:v>366.48724447005441</c:v>
                </c:pt>
                <c:pt idx="3024">
                  <c:v>366.48724447005441</c:v>
                </c:pt>
                <c:pt idx="3025">
                  <c:v>366.48724447005441</c:v>
                </c:pt>
                <c:pt idx="3026">
                  <c:v>366.48724447005441</c:v>
                </c:pt>
                <c:pt idx="3027">
                  <c:v>366.48724447005441</c:v>
                </c:pt>
                <c:pt idx="3028">
                  <c:v>366.48724447005441</c:v>
                </c:pt>
                <c:pt idx="3029">
                  <c:v>366.48724447005441</c:v>
                </c:pt>
                <c:pt idx="3030">
                  <c:v>366.48724447005441</c:v>
                </c:pt>
                <c:pt idx="3031">
                  <c:v>366.48724447005441</c:v>
                </c:pt>
                <c:pt idx="3032">
                  <c:v>366.48724447005441</c:v>
                </c:pt>
                <c:pt idx="3033">
                  <c:v>366.48724447005441</c:v>
                </c:pt>
                <c:pt idx="3034">
                  <c:v>366.48724447005441</c:v>
                </c:pt>
                <c:pt idx="3035">
                  <c:v>366.48724447005441</c:v>
                </c:pt>
                <c:pt idx="3036">
                  <c:v>366.48724447005441</c:v>
                </c:pt>
                <c:pt idx="3037">
                  <c:v>366.48724447005441</c:v>
                </c:pt>
                <c:pt idx="3038">
                  <c:v>366.48724447005441</c:v>
                </c:pt>
                <c:pt idx="3039">
                  <c:v>366.48724447005441</c:v>
                </c:pt>
                <c:pt idx="3040">
                  <c:v>366.48724447005441</c:v>
                </c:pt>
                <c:pt idx="3041">
                  <c:v>366.48724447005441</c:v>
                </c:pt>
                <c:pt idx="3042">
                  <c:v>366.48724447005441</c:v>
                </c:pt>
                <c:pt idx="3043">
                  <c:v>366.48724447005441</c:v>
                </c:pt>
                <c:pt idx="3044">
                  <c:v>366.48724447005441</c:v>
                </c:pt>
                <c:pt idx="3045">
                  <c:v>366.48724447005441</c:v>
                </c:pt>
                <c:pt idx="3046">
                  <c:v>366.48724447005441</c:v>
                </c:pt>
                <c:pt idx="3047">
                  <c:v>366.48724447005441</c:v>
                </c:pt>
                <c:pt idx="3048">
                  <c:v>366.48724447005441</c:v>
                </c:pt>
                <c:pt idx="3049">
                  <c:v>366.48724447005441</c:v>
                </c:pt>
                <c:pt idx="3050">
                  <c:v>366.48724447005441</c:v>
                </c:pt>
                <c:pt idx="3051">
                  <c:v>366.48724447005441</c:v>
                </c:pt>
                <c:pt idx="3052">
                  <c:v>366.48724447005441</c:v>
                </c:pt>
                <c:pt idx="3053">
                  <c:v>366.48724447005441</c:v>
                </c:pt>
                <c:pt idx="3054">
                  <c:v>366.48724447005441</c:v>
                </c:pt>
                <c:pt idx="3055">
                  <c:v>366.48724447005441</c:v>
                </c:pt>
                <c:pt idx="3056">
                  <c:v>366.48724447005441</c:v>
                </c:pt>
                <c:pt idx="3057">
                  <c:v>366.48724447005441</c:v>
                </c:pt>
                <c:pt idx="3058">
                  <c:v>366.48724447005441</c:v>
                </c:pt>
                <c:pt idx="3059">
                  <c:v>366.48724447005441</c:v>
                </c:pt>
                <c:pt idx="3060">
                  <c:v>366.48724447005441</c:v>
                </c:pt>
                <c:pt idx="3061">
                  <c:v>366.48724447005441</c:v>
                </c:pt>
                <c:pt idx="3062">
                  <c:v>366.48724447005441</c:v>
                </c:pt>
                <c:pt idx="3063">
                  <c:v>366.48724447005441</c:v>
                </c:pt>
                <c:pt idx="3064">
                  <c:v>366.48724447005441</c:v>
                </c:pt>
                <c:pt idx="3065">
                  <c:v>366.48724447005441</c:v>
                </c:pt>
                <c:pt idx="3066">
                  <c:v>366.48724447005441</c:v>
                </c:pt>
                <c:pt idx="3067">
                  <c:v>366.48724447005441</c:v>
                </c:pt>
                <c:pt idx="3068">
                  <c:v>366.48724447005441</c:v>
                </c:pt>
                <c:pt idx="3069">
                  <c:v>366.48724447005441</c:v>
                </c:pt>
                <c:pt idx="3070">
                  <c:v>366.48724447005441</c:v>
                </c:pt>
                <c:pt idx="3071">
                  <c:v>366.48724447005441</c:v>
                </c:pt>
                <c:pt idx="3072">
                  <c:v>366.48724447005441</c:v>
                </c:pt>
                <c:pt idx="3073">
                  <c:v>366.48724447005441</c:v>
                </c:pt>
                <c:pt idx="3074">
                  <c:v>366.48724447005441</c:v>
                </c:pt>
                <c:pt idx="3075">
                  <c:v>366.48724447005441</c:v>
                </c:pt>
                <c:pt idx="3076">
                  <c:v>366.48724447005441</c:v>
                </c:pt>
                <c:pt idx="3077">
                  <c:v>366.48724447005441</c:v>
                </c:pt>
                <c:pt idx="3078">
                  <c:v>366.48724447005441</c:v>
                </c:pt>
                <c:pt idx="3079">
                  <c:v>366.48724447005441</c:v>
                </c:pt>
                <c:pt idx="3080">
                  <c:v>366.48724447005441</c:v>
                </c:pt>
                <c:pt idx="3081">
                  <c:v>366.48724447005441</c:v>
                </c:pt>
                <c:pt idx="3082">
                  <c:v>366.48724447005441</c:v>
                </c:pt>
                <c:pt idx="3083">
                  <c:v>366.48724447005441</c:v>
                </c:pt>
                <c:pt idx="3084">
                  <c:v>366.48724447005441</c:v>
                </c:pt>
                <c:pt idx="3085">
                  <c:v>366.48724447005441</c:v>
                </c:pt>
                <c:pt idx="3086">
                  <c:v>366.48724447005441</c:v>
                </c:pt>
                <c:pt idx="3087">
                  <c:v>366.48724447005441</c:v>
                </c:pt>
                <c:pt idx="3088">
                  <c:v>366.48724447005441</c:v>
                </c:pt>
                <c:pt idx="3089">
                  <c:v>366.48724447005441</c:v>
                </c:pt>
                <c:pt idx="3090">
                  <c:v>366.48724447005441</c:v>
                </c:pt>
                <c:pt idx="3091">
                  <c:v>366.48724447005441</c:v>
                </c:pt>
                <c:pt idx="3092">
                  <c:v>366.48724447005441</c:v>
                </c:pt>
                <c:pt idx="3093">
                  <c:v>366.48724447005441</c:v>
                </c:pt>
                <c:pt idx="3094">
                  <c:v>366.48724447005441</c:v>
                </c:pt>
                <c:pt idx="3095">
                  <c:v>366.48724447005441</c:v>
                </c:pt>
                <c:pt idx="3096">
                  <c:v>366.48724447005441</c:v>
                </c:pt>
                <c:pt idx="3097">
                  <c:v>366.48724447005441</c:v>
                </c:pt>
                <c:pt idx="3098">
                  <c:v>366.48724447005441</c:v>
                </c:pt>
                <c:pt idx="3099">
                  <c:v>366.48724447005441</c:v>
                </c:pt>
                <c:pt idx="3100">
                  <c:v>366.48724447005441</c:v>
                </c:pt>
                <c:pt idx="3101">
                  <c:v>366.48724447005441</c:v>
                </c:pt>
                <c:pt idx="3102">
                  <c:v>366.48724447005441</c:v>
                </c:pt>
                <c:pt idx="3103">
                  <c:v>366.48724447005441</c:v>
                </c:pt>
                <c:pt idx="3104">
                  <c:v>366.48724447005441</c:v>
                </c:pt>
                <c:pt idx="3105">
                  <c:v>366.48724447005441</c:v>
                </c:pt>
                <c:pt idx="3106">
                  <c:v>366.48724447005441</c:v>
                </c:pt>
                <c:pt idx="3107">
                  <c:v>366.48724447005441</c:v>
                </c:pt>
                <c:pt idx="3108">
                  <c:v>366.48724447005441</c:v>
                </c:pt>
                <c:pt idx="3109">
                  <c:v>366.48724447005441</c:v>
                </c:pt>
                <c:pt idx="3110">
                  <c:v>366.48724447005441</c:v>
                </c:pt>
                <c:pt idx="3111">
                  <c:v>366.48724447005441</c:v>
                </c:pt>
                <c:pt idx="3112">
                  <c:v>366.48724447005441</c:v>
                </c:pt>
                <c:pt idx="3113">
                  <c:v>366.48724447005441</c:v>
                </c:pt>
                <c:pt idx="3114">
                  <c:v>366.48724447005441</c:v>
                </c:pt>
                <c:pt idx="3115">
                  <c:v>366.48724447005441</c:v>
                </c:pt>
                <c:pt idx="3116">
                  <c:v>366.48724447005441</c:v>
                </c:pt>
                <c:pt idx="3117">
                  <c:v>366.48724447005441</c:v>
                </c:pt>
                <c:pt idx="3118">
                  <c:v>366.48724447005441</c:v>
                </c:pt>
                <c:pt idx="3119">
                  <c:v>366.48724447005441</c:v>
                </c:pt>
                <c:pt idx="3120">
                  <c:v>366.48724447005441</c:v>
                </c:pt>
                <c:pt idx="3121">
                  <c:v>366.48724447005441</c:v>
                </c:pt>
                <c:pt idx="3122">
                  <c:v>366.48724447005441</c:v>
                </c:pt>
                <c:pt idx="3123">
                  <c:v>366.48724447005441</c:v>
                </c:pt>
                <c:pt idx="3124">
                  <c:v>366.48724447005441</c:v>
                </c:pt>
                <c:pt idx="3125">
                  <c:v>366.48724447005441</c:v>
                </c:pt>
                <c:pt idx="3126">
                  <c:v>366.48724447005441</c:v>
                </c:pt>
                <c:pt idx="3127">
                  <c:v>366.48724447005441</c:v>
                </c:pt>
                <c:pt idx="3128">
                  <c:v>366.48724447005441</c:v>
                </c:pt>
                <c:pt idx="3129">
                  <c:v>366.48724447005441</c:v>
                </c:pt>
                <c:pt idx="3130">
                  <c:v>366.48724447005441</c:v>
                </c:pt>
                <c:pt idx="3131">
                  <c:v>366.48724447005441</c:v>
                </c:pt>
                <c:pt idx="3132">
                  <c:v>366.48724447005441</c:v>
                </c:pt>
                <c:pt idx="3133">
                  <c:v>366.48724447005441</c:v>
                </c:pt>
                <c:pt idx="3134">
                  <c:v>366.48724447005441</c:v>
                </c:pt>
                <c:pt idx="3135">
                  <c:v>366.48724447005441</c:v>
                </c:pt>
                <c:pt idx="3136">
                  <c:v>366.48724447005441</c:v>
                </c:pt>
                <c:pt idx="3137">
                  <c:v>366.48724447005441</c:v>
                </c:pt>
                <c:pt idx="3138">
                  <c:v>366.48724447005441</c:v>
                </c:pt>
                <c:pt idx="3139">
                  <c:v>366.48724447005441</c:v>
                </c:pt>
                <c:pt idx="3140">
                  <c:v>366.48724447005441</c:v>
                </c:pt>
                <c:pt idx="3141">
                  <c:v>366.48724447005441</c:v>
                </c:pt>
                <c:pt idx="3142">
                  <c:v>366.48724447005441</c:v>
                </c:pt>
                <c:pt idx="3143">
                  <c:v>366.48724447005441</c:v>
                </c:pt>
                <c:pt idx="3144">
                  <c:v>366.48724447005441</c:v>
                </c:pt>
                <c:pt idx="3145">
                  <c:v>366.48724447005441</c:v>
                </c:pt>
                <c:pt idx="3146">
                  <c:v>366.48724447005441</c:v>
                </c:pt>
                <c:pt idx="3147">
                  <c:v>366.48724447005441</c:v>
                </c:pt>
                <c:pt idx="3148">
                  <c:v>366.48724447005441</c:v>
                </c:pt>
                <c:pt idx="3149">
                  <c:v>366.48724447005441</c:v>
                </c:pt>
                <c:pt idx="3150">
                  <c:v>366.48724447005441</c:v>
                </c:pt>
                <c:pt idx="3151">
                  <c:v>366.48724447005441</c:v>
                </c:pt>
                <c:pt idx="3152">
                  <c:v>366.48724447005441</c:v>
                </c:pt>
                <c:pt idx="3153">
                  <c:v>366.48724447005441</c:v>
                </c:pt>
                <c:pt idx="3154">
                  <c:v>366.48724447005441</c:v>
                </c:pt>
                <c:pt idx="3155">
                  <c:v>366.48724447005441</c:v>
                </c:pt>
                <c:pt idx="3156">
                  <c:v>366.48724447005441</c:v>
                </c:pt>
                <c:pt idx="3157">
                  <c:v>366.48724447005441</c:v>
                </c:pt>
                <c:pt idx="3158">
                  <c:v>366.48724447005441</c:v>
                </c:pt>
                <c:pt idx="3159">
                  <c:v>366.48724447005441</c:v>
                </c:pt>
                <c:pt idx="3160">
                  <c:v>366.48724447005441</c:v>
                </c:pt>
                <c:pt idx="3161">
                  <c:v>366.48724447005441</c:v>
                </c:pt>
                <c:pt idx="3162">
                  <c:v>366.48724447005441</c:v>
                </c:pt>
                <c:pt idx="3163">
                  <c:v>366.48724447005441</c:v>
                </c:pt>
                <c:pt idx="3164">
                  <c:v>366.48724447005441</c:v>
                </c:pt>
                <c:pt idx="3165">
                  <c:v>366.48724447005441</c:v>
                </c:pt>
                <c:pt idx="3166">
                  <c:v>366.48724447005441</c:v>
                </c:pt>
                <c:pt idx="3167">
                  <c:v>366.48724447005441</c:v>
                </c:pt>
                <c:pt idx="3168">
                  <c:v>366.48724447005441</c:v>
                </c:pt>
                <c:pt idx="3169">
                  <c:v>366.48724447005441</c:v>
                </c:pt>
                <c:pt idx="3170">
                  <c:v>366.48724447005441</c:v>
                </c:pt>
                <c:pt idx="3171">
                  <c:v>366.48724447005441</c:v>
                </c:pt>
                <c:pt idx="3172">
                  <c:v>366.48724447005441</c:v>
                </c:pt>
                <c:pt idx="3173">
                  <c:v>366.48724447005441</c:v>
                </c:pt>
                <c:pt idx="3174">
                  <c:v>366.48724447005441</c:v>
                </c:pt>
                <c:pt idx="3175">
                  <c:v>366.48724447005441</c:v>
                </c:pt>
                <c:pt idx="3176">
                  <c:v>366.48724447005441</c:v>
                </c:pt>
                <c:pt idx="3177">
                  <c:v>366.48724447005441</c:v>
                </c:pt>
                <c:pt idx="3178">
                  <c:v>366.48724447005441</c:v>
                </c:pt>
                <c:pt idx="3179">
                  <c:v>366.48724447005441</c:v>
                </c:pt>
                <c:pt idx="3180">
                  <c:v>366.48724447005441</c:v>
                </c:pt>
                <c:pt idx="3181">
                  <c:v>366.48724447005441</c:v>
                </c:pt>
                <c:pt idx="3182">
                  <c:v>366.48724447005441</c:v>
                </c:pt>
                <c:pt idx="3183">
                  <c:v>366.48724447005441</c:v>
                </c:pt>
                <c:pt idx="3184">
                  <c:v>366.48724447005441</c:v>
                </c:pt>
                <c:pt idx="3185">
                  <c:v>366.48724447005441</c:v>
                </c:pt>
                <c:pt idx="3186">
                  <c:v>366.48724447005441</c:v>
                </c:pt>
                <c:pt idx="3187">
                  <c:v>366.48724447005441</c:v>
                </c:pt>
                <c:pt idx="3188">
                  <c:v>366.48724447005441</c:v>
                </c:pt>
                <c:pt idx="3189">
                  <c:v>366.48724447005441</c:v>
                </c:pt>
                <c:pt idx="3190">
                  <c:v>366.48724447005441</c:v>
                </c:pt>
                <c:pt idx="3191">
                  <c:v>366.48724447005441</c:v>
                </c:pt>
                <c:pt idx="3192">
                  <c:v>366.48724447005441</c:v>
                </c:pt>
                <c:pt idx="3193">
                  <c:v>366.48724447005441</c:v>
                </c:pt>
                <c:pt idx="3194">
                  <c:v>366.48724447005441</c:v>
                </c:pt>
                <c:pt idx="3195">
                  <c:v>366.48724447005441</c:v>
                </c:pt>
                <c:pt idx="3196">
                  <c:v>366.48724447005441</c:v>
                </c:pt>
                <c:pt idx="3197">
                  <c:v>366.48724447005441</c:v>
                </c:pt>
                <c:pt idx="3198">
                  <c:v>366.48724447005441</c:v>
                </c:pt>
                <c:pt idx="3199">
                  <c:v>366.48724447005441</c:v>
                </c:pt>
                <c:pt idx="3200">
                  <c:v>366.48724447005441</c:v>
                </c:pt>
                <c:pt idx="3201">
                  <c:v>366.48724447005441</c:v>
                </c:pt>
                <c:pt idx="3202">
                  <c:v>366.48724447005441</c:v>
                </c:pt>
                <c:pt idx="3203">
                  <c:v>366.48724447005441</c:v>
                </c:pt>
                <c:pt idx="3204">
                  <c:v>366.48724447005441</c:v>
                </c:pt>
                <c:pt idx="3205">
                  <c:v>366.48724447005441</c:v>
                </c:pt>
                <c:pt idx="3206">
                  <c:v>366.48724447005441</c:v>
                </c:pt>
                <c:pt idx="3207">
                  <c:v>366.48724447005441</c:v>
                </c:pt>
                <c:pt idx="3208">
                  <c:v>366.48724447005441</c:v>
                </c:pt>
                <c:pt idx="3209">
                  <c:v>366.48724447005441</c:v>
                </c:pt>
                <c:pt idx="3210">
                  <c:v>366.48724447005441</c:v>
                </c:pt>
                <c:pt idx="3211">
                  <c:v>366.48724447005441</c:v>
                </c:pt>
                <c:pt idx="3212">
                  <c:v>366.48724447005441</c:v>
                </c:pt>
                <c:pt idx="3213">
                  <c:v>366.48724447005441</c:v>
                </c:pt>
                <c:pt idx="3214">
                  <c:v>366.48724447005441</c:v>
                </c:pt>
                <c:pt idx="3215">
                  <c:v>366.48724447005441</c:v>
                </c:pt>
                <c:pt idx="3216">
                  <c:v>366.48724447005441</c:v>
                </c:pt>
                <c:pt idx="3217">
                  <c:v>366.48724447005441</c:v>
                </c:pt>
                <c:pt idx="3218">
                  <c:v>366.48724447005441</c:v>
                </c:pt>
                <c:pt idx="3219">
                  <c:v>366.48724447005441</c:v>
                </c:pt>
                <c:pt idx="3220">
                  <c:v>366.48724447005441</c:v>
                </c:pt>
                <c:pt idx="3221">
                  <c:v>366.48724447005441</c:v>
                </c:pt>
                <c:pt idx="3222">
                  <c:v>366.48724447005441</c:v>
                </c:pt>
                <c:pt idx="3223">
                  <c:v>366.48724447005441</c:v>
                </c:pt>
                <c:pt idx="3224">
                  <c:v>366.48724447005441</c:v>
                </c:pt>
                <c:pt idx="3225">
                  <c:v>366.48724447005441</c:v>
                </c:pt>
                <c:pt idx="3226">
                  <c:v>366.48724447005441</c:v>
                </c:pt>
                <c:pt idx="3227">
                  <c:v>366.48724447005441</c:v>
                </c:pt>
                <c:pt idx="3228">
                  <c:v>366.48724447005441</c:v>
                </c:pt>
                <c:pt idx="3229">
                  <c:v>366.48724447005441</c:v>
                </c:pt>
                <c:pt idx="3230">
                  <c:v>366.48724447005441</c:v>
                </c:pt>
                <c:pt idx="3231">
                  <c:v>366.48724447005441</c:v>
                </c:pt>
                <c:pt idx="3232">
                  <c:v>366.48724447005441</c:v>
                </c:pt>
                <c:pt idx="3233">
                  <c:v>366.48724447005441</c:v>
                </c:pt>
                <c:pt idx="3234">
                  <c:v>366.48724447005441</c:v>
                </c:pt>
                <c:pt idx="3235">
                  <c:v>366.48724447005441</c:v>
                </c:pt>
                <c:pt idx="3236">
                  <c:v>366.48724447005441</c:v>
                </c:pt>
                <c:pt idx="3237">
                  <c:v>366.48724447005441</c:v>
                </c:pt>
                <c:pt idx="3238">
                  <c:v>366.48724447005441</c:v>
                </c:pt>
                <c:pt idx="3239">
                  <c:v>366.48724447005441</c:v>
                </c:pt>
                <c:pt idx="3240">
                  <c:v>366.48724447005441</c:v>
                </c:pt>
                <c:pt idx="3241">
                  <c:v>366.48724447005441</c:v>
                </c:pt>
                <c:pt idx="3242">
                  <c:v>366.48724447005441</c:v>
                </c:pt>
                <c:pt idx="3243">
                  <c:v>366.48724447005441</c:v>
                </c:pt>
                <c:pt idx="3244">
                  <c:v>366.48724447005441</c:v>
                </c:pt>
                <c:pt idx="3245">
                  <c:v>366.48724447005441</c:v>
                </c:pt>
                <c:pt idx="3246">
                  <c:v>366.48724447005441</c:v>
                </c:pt>
                <c:pt idx="3247">
                  <c:v>366.48724447005441</c:v>
                </c:pt>
                <c:pt idx="3248">
                  <c:v>366.48724447005441</c:v>
                </c:pt>
                <c:pt idx="3249">
                  <c:v>366.48724447005441</c:v>
                </c:pt>
                <c:pt idx="3250">
                  <c:v>366.48724447005441</c:v>
                </c:pt>
                <c:pt idx="3251">
                  <c:v>366.48724447005441</c:v>
                </c:pt>
                <c:pt idx="3252">
                  <c:v>366.48724447005441</c:v>
                </c:pt>
                <c:pt idx="3253">
                  <c:v>366.48724447005441</c:v>
                </c:pt>
                <c:pt idx="3254">
                  <c:v>366.48724447005441</c:v>
                </c:pt>
                <c:pt idx="3255">
                  <c:v>366.48724447005441</c:v>
                </c:pt>
                <c:pt idx="3256">
                  <c:v>366.48724447005441</c:v>
                </c:pt>
                <c:pt idx="3257">
                  <c:v>366.48724447005441</c:v>
                </c:pt>
                <c:pt idx="3258">
                  <c:v>366.48724447005441</c:v>
                </c:pt>
                <c:pt idx="3259">
                  <c:v>366.48724447005441</c:v>
                </c:pt>
                <c:pt idx="3260">
                  <c:v>366.48724447005441</c:v>
                </c:pt>
                <c:pt idx="3261">
                  <c:v>366.48724447005441</c:v>
                </c:pt>
                <c:pt idx="3262">
                  <c:v>366.48724447005441</c:v>
                </c:pt>
                <c:pt idx="3263">
                  <c:v>366.48724447005441</c:v>
                </c:pt>
                <c:pt idx="3264">
                  <c:v>366.48724447005441</c:v>
                </c:pt>
                <c:pt idx="3265">
                  <c:v>366.48724447005441</c:v>
                </c:pt>
                <c:pt idx="3266">
                  <c:v>366.48724447005441</c:v>
                </c:pt>
                <c:pt idx="3267">
                  <c:v>366.48724447005441</c:v>
                </c:pt>
                <c:pt idx="3268">
                  <c:v>366.48724447005441</c:v>
                </c:pt>
                <c:pt idx="3269">
                  <c:v>366.48724447005441</c:v>
                </c:pt>
                <c:pt idx="3270">
                  <c:v>366.48724447005441</c:v>
                </c:pt>
                <c:pt idx="3271">
                  <c:v>366.48724447005441</c:v>
                </c:pt>
                <c:pt idx="3272">
                  <c:v>366.48724447005441</c:v>
                </c:pt>
                <c:pt idx="3273">
                  <c:v>366.48724447005441</c:v>
                </c:pt>
                <c:pt idx="3274">
                  <c:v>366.48724447005441</c:v>
                </c:pt>
                <c:pt idx="3275">
                  <c:v>366.48724447005441</c:v>
                </c:pt>
                <c:pt idx="3276">
                  <c:v>366.48724447005441</c:v>
                </c:pt>
                <c:pt idx="3277">
                  <c:v>366.48724447005441</c:v>
                </c:pt>
                <c:pt idx="3278">
                  <c:v>366.48724447005441</c:v>
                </c:pt>
                <c:pt idx="3279">
                  <c:v>366.48724447005441</c:v>
                </c:pt>
                <c:pt idx="3280">
                  <c:v>366.48724447005441</c:v>
                </c:pt>
                <c:pt idx="3281">
                  <c:v>366.48724447005441</c:v>
                </c:pt>
                <c:pt idx="3282">
                  <c:v>366.48724447005441</c:v>
                </c:pt>
                <c:pt idx="3283">
                  <c:v>366.48724447005441</c:v>
                </c:pt>
                <c:pt idx="3284">
                  <c:v>366.48724447005441</c:v>
                </c:pt>
                <c:pt idx="3285">
                  <c:v>366.48724447005441</c:v>
                </c:pt>
                <c:pt idx="3286">
                  <c:v>366.48724447005441</c:v>
                </c:pt>
                <c:pt idx="3287">
                  <c:v>366.48724447005441</c:v>
                </c:pt>
                <c:pt idx="3288">
                  <c:v>366.48724447005441</c:v>
                </c:pt>
                <c:pt idx="3289">
                  <c:v>366.48724447005441</c:v>
                </c:pt>
                <c:pt idx="3290">
                  <c:v>366.48724447005441</c:v>
                </c:pt>
                <c:pt idx="3291">
                  <c:v>366.48724447005441</c:v>
                </c:pt>
                <c:pt idx="3292">
                  <c:v>366.48724447005441</c:v>
                </c:pt>
                <c:pt idx="3293">
                  <c:v>366.48724447005441</c:v>
                </c:pt>
                <c:pt idx="3294">
                  <c:v>366.48724447005441</c:v>
                </c:pt>
                <c:pt idx="3295">
                  <c:v>366.48724447005441</c:v>
                </c:pt>
                <c:pt idx="3296">
                  <c:v>366.48724447005441</c:v>
                </c:pt>
                <c:pt idx="3297">
                  <c:v>366.48724447005441</c:v>
                </c:pt>
                <c:pt idx="3298">
                  <c:v>366.48724447005441</c:v>
                </c:pt>
                <c:pt idx="3299">
                  <c:v>366.48724447005441</c:v>
                </c:pt>
                <c:pt idx="3300">
                  <c:v>366.48724447005441</c:v>
                </c:pt>
                <c:pt idx="3301">
                  <c:v>366.48724447005441</c:v>
                </c:pt>
                <c:pt idx="3302">
                  <c:v>366.48724447005441</c:v>
                </c:pt>
                <c:pt idx="3303">
                  <c:v>366.48724447005441</c:v>
                </c:pt>
                <c:pt idx="3304">
                  <c:v>366.48724447005441</c:v>
                </c:pt>
                <c:pt idx="3305">
                  <c:v>366.48724447005441</c:v>
                </c:pt>
                <c:pt idx="3306">
                  <c:v>366.48724447005441</c:v>
                </c:pt>
                <c:pt idx="3307">
                  <c:v>366.48724447005441</c:v>
                </c:pt>
                <c:pt idx="3308">
                  <c:v>366.48724447005441</c:v>
                </c:pt>
                <c:pt idx="3309">
                  <c:v>366.48724447005441</c:v>
                </c:pt>
                <c:pt idx="3310">
                  <c:v>366.48724447005441</c:v>
                </c:pt>
                <c:pt idx="3311">
                  <c:v>366.48724447005441</c:v>
                </c:pt>
                <c:pt idx="3312">
                  <c:v>366.48724447005441</c:v>
                </c:pt>
                <c:pt idx="3313">
                  <c:v>366.48724447005441</c:v>
                </c:pt>
                <c:pt idx="3314">
                  <c:v>366.48724447005441</c:v>
                </c:pt>
                <c:pt idx="3315">
                  <c:v>366.48724447005441</c:v>
                </c:pt>
                <c:pt idx="3316">
                  <c:v>366.48724447005441</c:v>
                </c:pt>
                <c:pt idx="3317">
                  <c:v>366.48724447005441</c:v>
                </c:pt>
                <c:pt idx="3318">
                  <c:v>366.48724447005441</c:v>
                </c:pt>
                <c:pt idx="3319">
                  <c:v>366.48724447005441</c:v>
                </c:pt>
                <c:pt idx="3320">
                  <c:v>366.48724447005441</c:v>
                </c:pt>
                <c:pt idx="3321">
                  <c:v>366.48724447005441</c:v>
                </c:pt>
                <c:pt idx="3322">
                  <c:v>366.48724447005441</c:v>
                </c:pt>
                <c:pt idx="3323">
                  <c:v>366.48724447005441</c:v>
                </c:pt>
                <c:pt idx="3324">
                  <c:v>366.48724447005441</c:v>
                </c:pt>
                <c:pt idx="3325">
                  <c:v>366.48724447005441</c:v>
                </c:pt>
                <c:pt idx="3326">
                  <c:v>366.48724447005441</c:v>
                </c:pt>
                <c:pt idx="3327">
                  <c:v>366.48724447005441</c:v>
                </c:pt>
                <c:pt idx="3328">
                  <c:v>366.48724447005441</c:v>
                </c:pt>
                <c:pt idx="3329">
                  <c:v>366.48724447005441</c:v>
                </c:pt>
                <c:pt idx="3330">
                  <c:v>366.48724447005441</c:v>
                </c:pt>
                <c:pt idx="3331">
                  <c:v>366.48724447005441</c:v>
                </c:pt>
                <c:pt idx="3332">
                  <c:v>366.48724447005441</c:v>
                </c:pt>
                <c:pt idx="3333">
                  <c:v>366.48724447005441</c:v>
                </c:pt>
                <c:pt idx="3334">
                  <c:v>366.48724447005441</c:v>
                </c:pt>
                <c:pt idx="3335">
                  <c:v>366.48724447005441</c:v>
                </c:pt>
                <c:pt idx="3336">
                  <c:v>366.48724447005441</c:v>
                </c:pt>
                <c:pt idx="3337">
                  <c:v>366.48724447005441</c:v>
                </c:pt>
                <c:pt idx="3338">
                  <c:v>366.48724447005441</c:v>
                </c:pt>
                <c:pt idx="3339">
                  <c:v>366.48724447005441</c:v>
                </c:pt>
                <c:pt idx="3340">
                  <c:v>366.48724447005441</c:v>
                </c:pt>
                <c:pt idx="3341">
                  <c:v>366.48724447005441</c:v>
                </c:pt>
                <c:pt idx="3342">
                  <c:v>366.48724447005441</c:v>
                </c:pt>
                <c:pt idx="3343">
                  <c:v>366.48724447005441</c:v>
                </c:pt>
                <c:pt idx="3344">
                  <c:v>366.48724447005441</c:v>
                </c:pt>
                <c:pt idx="3345">
                  <c:v>366.48724447005441</c:v>
                </c:pt>
                <c:pt idx="3346">
                  <c:v>366.48724447005441</c:v>
                </c:pt>
                <c:pt idx="3347">
                  <c:v>366.48724447005441</c:v>
                </c:pt>
                <c:pt idx="3348">
                  <c:v>366.48724447005441</c:v>
                </c:pt>
                <c:pt idx="3349">
                  <c:v>366.48724447005441</c:v>
                </c:pt>
                <c:pt idx="3350">
                  <c:v>366.48724447005441</c:v>
                </c:pt>
                <c:pt idx="3351">
                  <c:v>366.48724447005441</c:v>
                </c:pt>
                <c:pt idx="3352">
                  <c:v>366.48724447005441</c:v>
                </c:pt>
                <c:pt idx="3353">
                  <c:v>366.48724447005441</c:v>
                </c:pt>
                <c:pt idx="3354">
                  <c:v>366.48724447005441</c:v>
                </c:pt>
                <c:pt idx="3355">
                  <c:v>366.48724447005441</c:v>
                </c:pt>
                <c:pt idx="3356">
                  <c:v>366.48724447005441</c:v>
                </c:pt>
                <c:pt idx="3357">
                  <c:v>366.48724447005441</c:v>
                </c:pt>
                <c:pt idx="3358">
                  <c:v>366.48724447005441</c:v>
                </c:pt>
                <c:pt idx="3359">
                  <c:v>366.48724447005441</c:v>
                </c:pt>
                <c:pt idx="3360">
                  <c:v>366.48724447005441</c:v>
                </c:pt>
                <c:pt idx="3361">
                  <c:v>366.48724447005441</c:v>
                </c:pt>
                <c:pt idx="3362">
                  <c:v>366.48724447005441</c:v>
                </c:pt>
                <c:pt idx="3363">
                  <c:v>366.48724447005441</c:v>
                </c:pt>
                <c:pt idx="3364">
                  <c:v>366.48724447005441</c:v>
                </c:pt>
                <c:pt idx="3365">
                  <c:v>366.48724447005441</c:v>
                </c:pt>
                <c:pt idx="3366">
                  <c:v>366.48724447005441</c:v>
                </c:pt>
                <c:pt idx="3367">
                  <c:v>366.48724447005441</c:v>
                </c:pt>
                <c:pt idx="3368">
                  <c:v>366.48724447005441</c:v>
                </c:pt>
                <c:pt idx="3369">
                  <c:v>366.48724447005441</c:v>
                </c:pt>
                <c:pt idx="3370">
                  <c:v>366.48724447005441</c:v>
                </c:pt>
                <c:pt idx="3371">
                  <c:v>366.48724447005441</c:v>
                </c:pt>
                <c:pt idx="3372">
                  <c:v>366.48724447005441</c:v>
                </c:pt>
                <c:pt idx="3373">
                  <c:v>366.48724447005441</c:v>
                </c:pt>
                <c:pt idx="3374">
                  <c:v>366.48724447005441</c:v>
                </c:pt>
                <c:pt idx="3375">
                  <c:v>366.48724447005441</c:v>
                </c:pt>
                <c:pt idx="3376">
                  <c:v>366.48724447005441</c:v>
                </c:pt>
                <c:pt idx="3377">
                  <c:v>366.48724447005441</c:v>
                </c:pt>
                <c:pt idx="3378">
                  <c:v>366.48724447005441</c:v>
                </c:pt>
                <c:pt idx="3379">
                  <c:v>366.48724447005441</c:v>
                </c:pt>
                <c:pt idx="3380">
                  <c:v>366.48724447005441</c:v>
                </c:pt>
                <c:pt idx="3381">
                  <c:v>366.48724447005441</c:v>
                </c:pt>
                <c:pt idx="3382">
                  <c:v>366.48724447005441</c:v>
                </c:pt>
                <c:pt idx="3383">
                  <c:v>366.48724447005441</c:v>
                </c:pt>
                <c:pt idx="3384">
                  <c:v>366.48724447005441</c:v>
                </c:pt>
                <c:pt idx="3385">
                  <c:v>366.48724447005441</c:v>
                </c:pt>
                <c:pt idx="3386">
                  <c:v>366.48724447005441</c:v>
                </c:pt>
                <c:pt idx="3387">
                  <c:v>366.48724447005441</c:v>
                </c:pt>
                <c:pt idx="3388">
                  <c:v>366.48724447005441</c:v>
                </c:pt>
                <c:pt idx="3389">
                  <c:v>366.48724447005441</c:v>
                </c:pt>
                <c:pt idx="3390">
                  <c:v>366.48724447005441</c:v>
                </c:pt>
                <c:pt idx="3391">
                  <c:v>366.48724447005441</c:v>
                </c:pt>
                <c:pt idx="3392">
                  <c:v>366.48724447005441</c:v>
                </c:pt>
                <c:pt idx="3393">
                  <c:v>366.48724447005441</c:v>
                </c:pt>
                <c:pt idx="3394">
                  <c:v>366.48724447005441</c:v>
                </c:pt>
                <c:pt idx="3395">
                  <c:v>366.48724447005441</c:v>
                </c:pt>
                <c:pt idx="3396">
                  <c:v>366.48724447005441</c:v>
                </c:pt>
                <c:pt idx="3397">
                  <c:v>366.48724447005441</c:v>
                </c:pt>
                <c:pt idx="3398">
                  <c:v>366.48724447005441</c:v>
                </c:pt>
                <c:pt idx="3399">
                  <c:v>366.48724447005441</c:v>
                </c:pt>
                <c:pt idx="3400">
                  <c:v>366.48724447005441</c:v>
                </c:pt>
                <c:pt idx="3401">
                  <c:v>366.48724447005441</c:v>
                </c:pt>
                <c:pt idx="3402">
                  <c:v>366.48724447005441</c:v>
                </c:pt>
                <c:pt idx="3403">
                  <c:v>366.48724447005441</c:v>
                </c:pt>
                <c:pt idx="3404">
                  <c:v>366.48724447005441</c:v>
                </c:pt>
                <c:pt idx="3405">
                  <c:v>366.48724447005441</c:v>
                </c:pt>
                <c:pt idx="3406">
                  <c:v>366.48724447005441</c:v>
                </c:pt>
                <c:pt idx="3407">
                  <c:v>366.48724447005441</c:v>
                </c:pt>
                <c:pt idx="3408">
                  <c:v>366.48724447005441</c:v>
                </c:pt>
                <c:pt idx="3409">
                  <c:v>366.48724447005441</c:v>
                </c:pt>
                <c:pt idx="3410">
                  <c:v>366.48724447005441</c:v>
                </c:pt>
                <c:pt idx="3411">
                  <c:v>366.48724447005441</c:v>
                </c:pt>
                <c:pt idx="3412">
                  <c:v>366.48724447005441</c:v>
                </c:pt>
                <c:pt idx="3413">
                  <c:v>366.48724447005441</c:v>
                </c:pt>
                <c:pt idx="3414">
                  <c:v>366.48724447005441</c:v>
                </c:pt>
                <c:pt idx="3415">
                  <c:v>366.48724447005441</c:v>
                </c:pt>
                <c:pt idx="3416">
                  <c:v>366.48724447005441</c:v>
                </c:pt>
                <c:pt idx="3417">
                  <c:v>366.48724447005441</c:v>
                </c:pt>
                <c:pt idx="3418">
                  <c:v>366.48724447005441</c:v>
                </c:pt>
                <c:pt idx="3419">
                  <c:v>366.48724447005441</c:v>
                </c:pt>
                <c:pt idx="3420">
                  <c:v>366.48724447005441</c:v>
                </c:pt>
                <c:pt idx="3421">
                  <c:v>366.48724447005441</c:v>
                </c:pt>
                <c:pt idx="3422">
                  <c:v>366.48724447005441</c:v>
                </c:pt>
                <c:pt idx="3423">
                  <c:v>366.48724447005441</c:v>
                </c:pt>
                <c:pt idx="3424">
                  <c:v>366.48724447005441</c:v>
                </c:pt>
                <c:pt idx="3425">
                  <c:v>366.48724447005441</c:v>
                </c:pt>
                <c:pt idx="3426">
                  <c:v>366.48724447005441</c:v>
                </c:pt>
                <c:pt idx="3427">
                  <c:v>366.48724447005441</c:v>
                </c:pt>
                <c:pt idx="3428">
                  <c:v>366.48724447005441</c:v>
                </c:pt>
                <c:pt idx="3429">
                  <c:v>366.48724447005441</c:v>
                </c:pt>
                <c:pt idx="3430">
                  <c:v>366.48724447005441</c:v>
                </c:pt>
                <c:pt idx="3431">
                  <c:v>366.48724447005441</c:v>
                </c:pt>
                <c:pt idx="3432">
                  <c:v>366.48724447005441</c:v>
                </c:pt>
                <c:pt idx="3433">
                  <c:v>366.48724447005441</c:v>
                </c:pt>
                <c:pt idx="3434">
                  <c:v>366.48724447005441</c:v>
                </c:pt>
                <c:pt idx="3435">
                  <c:v>366.48724447005441</c:v>
                </c:pt>
                <c:pt idx="3436">
                  <c:v>366.48724447005441</c:v>
                </c:pt>
                <c:pt idx="3437">
                  <c:v>366.48724447005441</c:v>
                </c:pt>
                <c:pt idx="3438">
                  <c:v>366.48724447005441</c:v>
                </c:pt>
                <c:pt idx="3439">
                  <c:v>366.48724447005441</c:v>
                </c:pt>
                <c:pt idx="3440">
                  <c:v>366.48724447005441</c:v>
                </c:pt>
                <c:pt idx="3441">
                  <c:v>366.48724447005441</c:v>
                </c:pt>
                <c:pt idx="3442">
                  <c:v>366.48724447005441</c:v>
                </c:pt>
                <c:pt idx="3443">
                  <c:v>366.48724447005441</c:v>
                </c:pt>
                <c:pt idx="3444">
                  <c:v>366.48724447005441</c:v>
                </c:pt>
                <c:pt idx="3445">
                  <c:v>366.48724447005441</c:v>
                </c:pt>
                <c:pt idx="3446">
                  <c:v>366.48724447005441</c:v>
                </c:pt>
                <c:pt idx="3447">
                  <c:v>366.48724447005441</c:v>
                </c:pt>
                <c:pt idx="3448">
                  <c:v>366.48724447005441</c:v>
                </c:pt>
                <c:pt idx="3449">
                  <c:v>366.48724447005441</c:v>
                </c:pt>
                <c:pt idx="3450">
                  <c:v>366.48724447005441</c:v>
                </c:pt>
                <c:pt idx="3451">
                  <c:v>366.48724447005441</c:v>
                </c:pt>
                <c:pt idx="3452">
                  <c:v>366.48724447005441</c:v>
                </c:pt>
                <c:pt idx="3453">
                  <c:v>366.48724447005441</c:v>
                </c:pt>
                <c:pt idx="3454">
                  <c:v>366.48724447005441</c:v>
                </c:pt>
                <c:pt idx="3455">
                  <c:v>366.48724447005441</c:v>
                </c:pt>
                <c:pt idx="3456">
                  <c:v>366.48724447005441</c:v>
                </c:pt>
                <c:pt idx="3457">
                  <c:v>366.48724447005441</c:v>
                </c:pt>
                <c:pt idx="3458">
                  <c:v>366.48724447005441</c:v>
                </c:pt>
                <c:pt idx="3459">
                  <c:v>366.48724447005441</c:v>
                </c:pt>
                <c:pt idx="3460">
                  <c:v>366.48724447005441</c:v>
                </c:pt>
                <c:pt idx="3461">
                  <c:v>366.48724447005441</c:v>
                </c:pt>
                <c:pt idx="3462">
                  <c:v>366.48724447005441</c:v>
                </c:pt>
                <c:pt idx="3463">
                  <c:v>366.48724447005441</c:v>
                </c:pt>
                <c:pt idx="3464">
                  <c:v>366.48724447005441</c:v>
                </c:pt>
                <c:pt idx="3465">
                  <c:v>366.48724447005441</c:v>
                </c:pt>
                <c:pt idx="3466">
                  <c:v>366.48724447005441</c:v>
                </c:pt>
                <c:pt idx="3467">
                  <c:v>366.48724447005441</c:v>
                </c:pt>
                <c:pt idx="3468">
                  <c:v>366.48724447005441</c:v>
                </c:pt>
                <c:pt idx="3469">
                  <c:v>366.48724447005441</c:v>
                </c:pt>
                <c:pt idx="3470">
                  <c:v>366.48724447005441</c:v>
                </c:pt>
                <c:pt idx="3471">
                  <c:v>366.48724447005441</c:v>
                </c:pt>
                <c:pt idx="3472">
                  <c:v>366.48724447005441</c:v>
                </c:pt>
                <c:pt idx="3473">
                  <c:v>366.48724447005441</c:v>
                </c:pt>
                <c:pt idx="3474">
                  <c:v>366.48724447005441</c:v>
                </c:pt>
                <c:pt idx="3475">
                  <c:v>366.48724447005441</c:v>
                </c:pt>
                <c:pt idx="3476">
                  <c:v>366.48724447005441</c:v>
                </c:pt>
                <c:pt idx="3477">
                  <c:v>366.48724447005441</c:v>
                </c:pt>
                <c:pt idx="3478">
                  <c:v>366.48724447005441</c:v>
                </c:pt>
                <c:pt idx="3479">
                  <c:v>366.48724447005441</c:v>
                </c:pt>
                <c:pt idx="3480">
                  <c:v>366.48724447005441</c:v>
                </c:pt>
                <c:pt idx="3481">
                  <c:v>366.48724447005441</c:v>
                </c:pt>
                <c:pt idx="3482">
                  <c:v>366.48724447005441</c:v>
                </c:pt>
                <c:pt idx="3483">
                  <c:v>366.48724447005441</c:v>
                </c:pt>
                <c:pt idx="3484">
                  <c:v>366.48724447005441</c:v>
                </c:pt>
                <c:pt idx="3485">
                  <c:v>366.48724447005441</c:v>
                </c:pt>
                <c:pt idx="3486">
                  <c:v>366.48724447005441</c:v>
                </c:pt>
                <c:pt idx="3487">
                  <c:v>366.48724447005441</c:v>
                </c:pt>
                <c:pt idx="3488">
                  <c:v>366.48724447005441</c:v>
                </c:pt>
                <c:pt idx="3489">
                  <c:v>366.48724447005441</c:v>
                </c:pt>
                <c:pt idx="3490">
                  <c:v>366.48724447005441</c:v>
                </c:pt>
                <c:pt idx="3491">
                  <c:v>366.48724447005441</c:v>
                </c:pt>
                <c:pt idx="3492">
                  <c:v>366.48724447005441</c:v>
                </c:pt>
                <c:pt idx="3493">
                  <c:v>366.48724447005441</c:v>
                </c:pt>
                <c:pt idx="3494">
                  <c:v>366.48724447005441</c:v>
                </c:pt>
                <c:pt idx="3495">
                  <c:v>366.48724447005441</c:v>
                </c:pt>
                <c:pt idx="3496">
                  <c:v>366.48724447005441</c:v>
                </c:pt>
                <c:pt idx="3497">
                  <c:v>366.48724447005441</c:v>
                </c:pt>
                <c:pt idx="3498">
                  <c:v>366.48724447005441</c:v>
                </c:pt>
                <c:pt idx="3499">
                  <c:v>366.48724447005441</c:v>
                </c:pt>
                <c:pt idx="3500">
                  <c:v>366.48724447005441</c:v>
                </c:pt>
                <c:pt idx="3501">
                  <c:v>366.48724447005441</c:v>
                </c:pt>
                <c:pt idx="3502">
                  <c:v>366.48724447005441</c:v>
                </c:pt>
                <c:pt idx="3503">
                  <c:v>366.48724447005441</c:v>
                </c:pt>
                <c:pt idx="3504">
                  <c:v>366.48724447005441</c:v>
                </c:pt>
                <c:pt idx="3505">
                  <c:v>366.48724447005441</c:v>
                </c:pt>
                <c:pt idx="3506">
                  <c:v>366.48724447005441</c:v>
                </c:pt>
                <c:pt idx="3507">
                  <c:v>366.48724447005441</c:v>
                </c:pt>
                <c:pt idx="3508">
                  <c:v>366.48724447005441</c:v>
                </c:pt>
                <c:pt idx="3509">
                  <c:v>366.48724447005441</c:v>
                </c:pt>
                <c:pt idx="3510">
                  <c:v>366.48724447005441</c:v>
                </c:pt>
                <c:pt idx="3511">
                  <c:v>366.48724447005441</c:v>
                </c:pt>
                <c:pt idx="3512">
                  <c:v>366.48724447005441</c:v>
                </c:pt>
                <c:pt idx="3513">
                  <c:v>366.48724447005441</c:v>
                </c:pt>
                <c:pt idx="3514">
                  <c:v>366.48724447005441</c:v>
                </c:pt>
                <c:pt idx="3515">
                  <c:v>366.48724447005441</c:v>
                </c:pt>
                <c:pt idx="3516">
                  <c:v>366.48724447005441</c:v>
                </c:pt>
                <c:pt idx="3517">
                  <c:v>366.48724447005441</c:v>
                </c:pt>
                <c:pt idx="3518">
                  <c:v>366.48724447005441</c:v>
                </c:pt>
                <c:pt idx="3519">
                  <c:v>366.48724447005441</c:v>
                </c:pt>
                <c:pt idx="3520">
                  <c:v>366.48724447005441</c:v>
                </c:pt>
                <c:pt idx="3521">
                  <c:v>366.48724447005441</c:v>
                </c:pt>
                <c:pt idx="3522">
                  <c:v>366.48724447005441</c:v>
                </c:pt>
                <c:pt idx="3523">
                  <c:v>366.48724447005441</c:v>
                </c:pt>
                <c:pt idx="3524">
                  <c:v>366.48724447005441</c:v>
                </c:pt>
                <c:pt idx="3525">
                  <c:v>366.48724447005441</c:v>
                </c:pt>
                <c:pt idx="3526">
                  <c:v>366.48724447005441</c:v>
                </c:pt>
                <c:pt idx="3527">
                  <c:v>366.48724447005441</c:v>
                </c:pt>
                <c:pt idx="3528">
                  <c:v>366.48724447005441</c:v>
                </c:pt>
                <c:pt idx="3529">
                  <c:v>366.48724447005441</c:v>
                </c:pt>
                <c:pt idx="3530">
                  <c:v>366.48724447005441</c:v>
                </c:pt>
                <c:pt idx="3531">
                  <c:v>366.48724447005441</c:v>
                </c:pt>
                <c:pt idx="3532">
                  <c:v>366.48724447005441</c:v>
                </c:pt>
                <c:pt idx="3533">
                  <c:v>366.48724447005441</c:v>
                </c:pt>
                <c:pt idx="3534">
                  <c:v>366.48724447005441</c:v>
                </c:pt>
                <c:pt idx="3535">
                  <c:v>366.48724447005441</c:v>
                </c:pt>
                <c:pt idx="3536">
                  <c:v>366.48724447005441</c:v>
                </c:pt>
                <c:pt idx="3537">
                  <c:v>366.48724447005441</c:v>
                </c:pt>
                <c:pt idx="3538">
                  <c:v>366.48724447005441</c:v>
                </c:pt>
                <c:pt idx="3539">
                  <c:v>366.48724447005441</c:v>
                </c:pt>
                <c:pt idx="3540">
                  <c:v>366.48724447005441</c:v>
                </c:pt>
                <c:pt idx="3541">
                  <c:v>366.48724447005441</c:v>
                </c:pt>
                <c:pt idx="3542">
                  <c:v>366.48724447005441</c:v>
                </c:pt>
                <c:pt idx="3543">
                  <c:v>366.48724447005441</c:v>
                </c:pt>
                <c:pt idx="3544">
                  <c:v>366.48724447005441</c:v>
                </c:pt>
                <c:pt idx="3545">
                  <c:v>366.48724447005441</c:v>
                </c:pt>
                <c:pt idx="3546">
                  <c:v>366.48724447005441</c:v>
                </c:pt>
                <c:pt idx="3547">
                  <c:v>366.48724447005441</c:v>
                </c:pt>
                <c:pt idx="3548">
                  <c:v>366.48724447005441</c:v>
                </c:pt>
                <c:pt idx="3549">
                  <c:v>366.48724447005441</c:v>
                </c:pt>
                <c:pt idx="3550">
                  <c:v>366.48724447005441</c:v>
                </c:pt>
                <c:pt idx="3551">
                  <c:v>366.48724447005441</c:v>
                </c:pt>
                <c:pt idx="3552">
                  <c:v>366.48724447005441</c:v>
                </c:pt>
                <c:pt idx="3553">
                  <c:v>366.48724447005441</c:v>
                </c:pt>
                <c:pt idx="3554">
                  <c:v>366.48724447005441</c:v>
                </c:pt>
                <c:pt idx="3555">
                  <c:v>366.48724447005441</c:v>
                </c:pt>
                <c:pt idx="3556">
                  <c:v>366.48724447005441</c:v>
                </c:pt>
                <c:pt idx="3557">
                  <c:v>366.48724447005441</c:v>
                </c:pt>
                <c:pt idx="3558">
                  <c:v>366.48724447005441</c:v>
                </c:pt>
                <c:pt idx="3559">
                  <c:v>366.48724447005441</c:v>
                </c:pt>
                <c:pt idx="3560">
                  <c:v>366.48724447005441</c:v>
                </c:pt>
                <c:pt idx="3561">
                  <c:v>366.48724447005441</c:v>
                </c:pt>
                <c:pt idx="3562">
                  <c:v>366.48724447005441</c:v>
                </c:pt>
                <c:pt idx="3563">
                  <c:v>366.48724447005441</c:v>
                </c:pt>
                <c:pt idx="3564">
                  <c:v>366.48724447005441</c:v>
                </c:pt>
                <c:pt idx="3565">
                  <c:v>366.48724447005441</c:v>
                </c:pt>
                <c:pt idx="3566">
                  <c:v>366.48724447005441</c:v>
                </c:pt>
                <c:pt idx="3567">
                  <c:v>366.48724447005441</c:v>
                </c:pt>
                <c:pt idx="3568">
                  <c:v>366.48724447005441</c:v>
                </c:pt>
                <c:pt idx="3569">
                  <c:v>366.48724447005441</c:v>
                </c:pt>
                <c:pt idx="3570">
                  <c:v>366.48724447005441</c:v>
                </c:pt>
                <c:pt idx="3571">
                  <c:v>366.48724447005441</c:v>
                </c:pt>
                <c:pt idx="3572">
                  <c:v>366.48724447005441</c:v>
                </c:pt>
                <c:pt idx="3573">
                  <c:v>366.48724447005441</c:v>
                </c:pt>
                <c:pt idx="3574">
                  <c:v>366.48724447005441</c:v>
                </c:pt>
                <c:pt idx="3575">
                  <c:v>366.48724447005441</c:v>
                </c:pt>
                <c:pt idx="3576">
                  <c:v>366.48724447005441</c:v>
                </c:pt>
                <c:pt idx="3577">
                  <c:v>366.48724447005441</c:v>
                </c:pt>
                <c:pt idx="3578">
                  <c:v>366.48724447005441</c:v>
                </c:pt>
                <c:pt idx="3579">
                  <c:v>366.48724447005441</c:v>
                </c:pt>
                <c:pt idx="3580">
                  <c:v>366.48724447005441</c:v>
                </c:pt>
                <c:pt idx="3581">
                  <c:v>366.48724447005441</c:v>
                </c:pt>
                <c:pt idx="3582">
                  <c:v>366.48724447005441</c:v>
                </c:pt>
                <c:pt idx="3583">
                  <c:v>366.48724447005441</c:v>
                </c:pt>
                <c:pt idx="3584">
                  <c:v>366.48724447005441</c:v>
                </c:pt>
                <c:pt idx="3585">
                  <c:v>366.48724447005441</c:v>
                </c:pt>
                <c:pt idx="3586">
                  <c:v>366.48724447005441</c:v>
                </c:pt>
                <c:pt idx="3587">
                  <c:v>366.48724447005441</c:v>
                </c:pt>
                <c:pt idx="3588">
                  <c:v>366.48724447005441</c:v>
                </c:pt>
                <c:pt idx="3589">
                  <c:v>366.48724447005441</c:v>
                </c:pt>
                <c:pt idx="3590">
                  <c:v>366.48724447005441</c:v>
                </c:pt>
                <c:pt idx="3591">
                  <c:v>366.48724447005441</c:v>
                </c:pt>
                <c:pt idx="3592">
                  <c:v>366.48724447005441</c:v>
                </c:pt>
                <c:pt idx="3593">
                  <c:v>366.48724447005441</c:v>
                </c:pt>
                <c:pt idx="3594">
                  <c:v>366.48724447005441</c:v>
                </c:pt>
                <c:pt idx="3595">
                  <c:v>366.48724447005441</c:v>
                </c:pt>
                <c:pt idx="3596">
                  <c:v>366.48724447005441</c:v>
                </c:pt>
                <c:pt idx="3597">
                  <c:v>366.48724447005441</c:v>
                </c:pt>
                <c:pt idx="3598">
                  <c:v>366.48724447005441</c:v>
                </c:pt>
                <c:pt idx="3599">
                  <c:v>366.48724447005441</c:v>
                </c:pt>
                <c:pt idx="3600">
                  <c:v>366.48724447005441</c:v>
                </c:pt>
                <c:pt idx="3601">
                  <c:v>366.48724447005441</c:v>
                </c:pt>
                <c:pt idx="3602">
                  <c:v>366.48724447005441</c:v>
                </c:pt>
                <c:pt idx="3603">
                  <c:v>366.48724447005441</c:v>
                </c:pt>
                <c:pt idx="3604">
                  <c:v>366.48724447005441</c:v>
                </c:pt>
                <c:pt idx="3605">
                  <c:v>366.48724447005441</c:v>
                </c:pt>
                <c:pt idx="3606">
                  <c:v>366.48724447005441</c:v>
                </c:pt>
                <c:pt idx="3607">
                  <c:v>366.48724447005441</c:v>
                </c:pt>
                <c:pt idx="3608">
                  <c:v>366.48724447005441</c:v>
                </c:pt>
                <c:pt idx="3609">
                  <c:v>366.48724447005441</c:v>
                </c:pt>
                <c:pt idx="3610">
                  <c:v>366.48724447005441</c:v>
                </c:pt>
                <c:pt idx="3611">
                  <c:v>366.48724447005441</c:v>
                </c:pt>
                <c:pt idx="3612">
                  <c:v>366.48724447005441</c:v>
                </c:pt>
                <c:pt idx="3613">
                  <c:v>366.48724447005441</c:v>
                </c:pt>
                <c:pt idx="3614">
                  <c:v>366.48724447005441</c:v>
                </c:pt>
                <c:pt idx="3615">
                  <c:v>366.48724447005441</c:v>
                </c:pt>
                <c:pt idx="3616">
                  <c:v>366.48724447005441</c:v>
                </c:pt>
                <c:pt idx="3617">
                  <c:v>366.48724447005441</c:v>
                </c:pt>
                <c:pt idx="3618">
                  <c:v>366.48724447005441</c:v>
                </c:pt>
                <c:pt idx="3619">
                  <c:v>366.48724447005441</c:v>
                </c:pt>
                <c:pt idx="3620">
                  <c:v>366.48724447005441</c:v>
                </c:pt>
                <c:pt idx="3621">
                  <c:v>366.48724447005441</c:v>
                </c:pt>
                <c:pt idx="3622">
                  <c:v>366.48724447005441</c:v>
                </c:pt>
                <c:pt idx="3623">
                  <c:v>366.48724447005441</c:v>
                </c:pt>
                <c:pt idx="3624">
                  <c:v>366.48724447005441</c:v>
                </c:pt>
                <c:pt idx="3625">
                  <c:v>366.48724447005441</c:v>
                </c:pt>
                <c:pt idx="3626">
                  <c:v>366.48724447005441</c:v>
                </c:pt>
                <c:pt idx="3627">
                  <c:v>366.48724447005441</c:v>
                </c:pt>
                <c:pt idx="3628">
                  <c:v>366.48724447005441</c:v>
                </c:pt>
                <c:pt idx="3629">
                  <c:v>366.48724447005441</c:v>
                </c:pt>
                <c:pt idx="3630">
                  <c:v>366.48724447005441</c:v>
                </c:pt>
                <c:pt idx="3631">
                  <c:v>366.48724447005441</c:v>
                </c:pt>
                <c:pt idx="3632">
                  <c:v>366.48724447005441</c:v>
                </c:pt>
                <c:pt idx="3633">
                  <c:v>366.48724447005441</c:v>
                </c:pt>
                <c:pt idx="3634">
                  <c:v>366.48724447005441</c:v>
                </c:pt>
                <c:pt idx="3635">
                  <c:v>366.48724447005441</c:v>
                </c:pt>
                <c:pt idx="3636">
                  <c:v>366.48724447005441</c:v>
                </c:pt>
                <c:pt idx="3637">
                  <c:v>366.48724447005441</c:v>
                </c:pt>
                <c:pt idx="3638">
                  <c:v>366.48724447005441</c:v>
                </c:pt>
                <c:pt idx="3639">
                  <c:v>366.48724447005441</c:v>
                </c:pt>
                <c:pt idx="3640">
                  <c:v>366.48724447005441</c:v>
                </c:pt>
                <c:pt idx="3641">
                  <c:v>366.48724447005441</c:v>
                </c:pt>
                <c:pt idx="3642">
                  <c:v>366.48724447005441</c:v>
                </c:pt>
                <c:pt idx="3643">
                  <c:v>366.48724447005441</c:v>
                </c:pt>
                <c:pt idx="3644">
                  <c:v>366.48724447005441</c:v>
                </c:pt>
                <c:pt idx="3645">
                  <c:v>366.48724447005441</c:v>
                </c:pt>
                <c:pt idx="3646">
                  <c:v>366.48724447005441</c:v>
                </c:pt>
                <c:pt idx="3647">
                  <c:v>366.48724447005441</c:v>
                </c:pt>
                <c:pt idx="3648">
                  <c:v>366.48724447005441</c:v>
                </c:pt>
                <c:pt idx="3649">
                  <c:v>366.48724447005441</c:v>
                </c:pt>
                <c:pt idx="3650">
                  <c:v>366.48724447005441</c:v>
                </c:pt>
                <c:pt idx="3651">
                  <c:v>366.48724447005441</c:v>
                </c:pt>
                <c:pt idx="3652">
                  <c:v>366.48724447005441</c:v>
                </c:pt>
                <c:pt idx="3653">
                  <c:v>366.48724447005441</c:v>
                </c:pt>
                <c:pt idx="3654">
                  <c:v>366.48724447005441</c:v>
                </c:pt>
                <c:pt idx="3655">
                  <c:v>366.48724447005441</c:v>
                </c:pt>
                <c:pt idx="3656">
                  <c:v>366.48724447005441</c:v>
                </c:pt>
                <c:pt idx="3657">
                  <c:v>366.48724447005441</c:v>
                </c:pt>
                <c:pt idx="3658">
                  <c:v>366.48724447005441</c:v>
                </c:pt>
                <c:pt idx="3659">
                  <c:v>366.48724447005441</c:v>
                </c:pt>
                <c:pt idx="3660">
                  <c:v>366.48724447005441</c:v>
                </c:pt>
                <c:pt idx="3661">
                  <c:v>366.48724447005441</c:v>
                </c:pt>
                <c:pt idx="3662">
                  <c:v>366.48724447005441</c:v>
                </c:pt>
                <c:pt idx="3663">
                  <c:v>366.48724447005441</c:v>
                </c:pt>
                <c:pt idx="3664">
                  <c:v>366.48724447005441</c:v>
                </c:pt>
                <c:pt idx="3665">
                  <c:v>366.48724447005441</c:v>
                </c:pt>
                <c:pt idx="3666">
                  <c:v>366.48724447005441</c:v>
                </c:pt>
                <c:pt idx="3667">
                  <c:v>366.48724447005441</c:v>
                </c:pt>
                <c:pt idx="3668">
                  <c:v>366.48724447005441</c:v>
                </c:pt>
                <c:pt idx="3669">
                  <c:v>366.48724447005441</c:v>
                </c:pt>
                <c:pt idx="3670">
                  <c:v>366.48724447005441</c:v>
                </c:pt>
                <c:pt idx="3671">
                  <c:v>366.48724447005441</c:v>
                </c:pt>
                <c:pt idx="3672">
                  <c:v>366.48724447005441</c:v>
                </c:pt>
                <c:pt idx="3673">
                  <c:v>366.48724447005441</c:v>
                </c:pt>
                <c:pt idx="3674">
                  <c:v>366.48724447005441</c:v>
                </c:pt>
                <c:pt idx="3675">
                  <c:v>366.48724447005441</c:v>
                </c:pt>
                <c:pt idx="3676">
                  <c:v>366.48724447005441</c:v>
                </c:pt>
                <c:pt idx="3677">
                  <c:v>366.48724447005441</c:v>
                </c:pt>
                <c:pt idx="3678">
                  <c:v>366.48724447005441</c:v>
                </c:pt>
                <c:pt idx="3679">
                  <c:v>366.48724447005441</c:v>
                </c:pt>
                <c:pt idx="3680">
                  <c:v>366.48724447005441</c:v>
                </c:pt>
                <c:pt idx="3681">
                  <c:v>366.48724447005441</c:v>
                </c:pt>
                <c:pt idx="3682">
                  <c:v>366.48724447005441</c:v>
                </c:pt>
                <c:pt idx="3683">
                  <c:v>366.48724447005441</c:v>
                </c:pt>
                <c:pt idx="3684">
                  <c:v>366.48724447005441</c:v>
                </c:pt>
                <c:pt idx="3685">
                  <c:v>366.48724447005441</c:v>
                </c:pt>
                <c:pt idx="3686">
                  <c:v>366.48724447005441</c:v>
                </c:pt>
                <c:pt idx="3687">
                  <c:v>366.48724447005441</c:v>
                </c:pt>
                <c:pt idx="3688">
                  <c:v>366.48724447005441</c:v>
                </c:pt>
                <c:pt idx="3689">
                  <c:v>366.48724447005441</c:v>
                </c:pt>
                <c:pt idx="3690">
                  <c:v>366.48724447005441</c:v>
                </c:pt>
                <c:pt idx="3691">
                  <c:v>366.48724447005441</c:v>
                </c:pt>
                <c:pt idx="3692">
                  <c:v>366.48724447005441</c:v>
                </c:pt>
                <c:pt idx="3693">
                  <c:v>366.48724447005441</c:v>
                </c:pt>
                <c:pt idx="3694">
                  <c:v>366.48724447005441</c:v>
                </c:pt>
                <c:pt idx="3695">
                  <c:v>366.48724447005441</c:v>
                </c:pt>
                <c:pt idx="3696">
                  <c:v>366.48724447005441</c:v>
                </c:pt>
                <c:pt idx="3697">
                  <c:v>366.48724447005441</c:v>
                </c:pt>
                <c:pt idx="3698">
                  <c:v>366.48724447005441</c:v>
                </c:pt>
                <c:pt idx="3699">
                  <c:v>366.48724447005441</c:v>
                </c:pt>
                <c:pt idx="3700">
                  <c:v>366.48724447005441</c:v>
                </c:pt>
                <c:pt idx="3701">
                  <c:v>366.48724447005441</c:v>
                </c:pt>
                <c:pt idx="3702">
                  <c:v>366.48724447005441</c:v>
                </c:pt>
                <c:pt idx="3703">
                  <c:v>366.48724447005441</c:v>
                </c:pt>
                <c:pt idx="3704">
                  <c:v>366.48724447005441</c:v>
                </c:pt>
                <c:pt idx="3705">
                  <c:v>366.48724447005441</c:v>
                </c:pt>
                <c:pt idx="3706">
                  <c:v>366.48724447005441</c:v>
                </c:pt>
                <c:pt idx="3707">
                  <c:v>366.48724447005441</c:v>
                </c:pt>
                <c:pt idx="3708">
                  <c:v>366.48724447005441</c:v>
                </c:pt>
                <c:pt idx="3709">
                  <c:v>366.48724447005441</c:v>
                </c:pt>
                <c:pt idx="3710">
                  <c:v>366.48724447005441</c:v>
                </c:pt>
                <c:pt idx="3711">
                  <c:v>366.48724447005441</c:v>
                </c:pt>
                <c:pt idx="3712">
                  <c:v>366.48724447005441</c:v>
                </c:pt>
                <c:pt idx="3713">
                  <c:v>366.48724447005441</c:v>
                </c:pt>
                <c:pt idx="3714">
                  <c:v>366.48724447005441</c:v>
                </c:pt>
                <c:pt idx="3715">
                  <c:v>366.48724447005441</c:v>
                </c:pt>
                <c:pt idx="3716">
                  <c:v>366.48724447005441</c:v>
                </c:pt>
                <c:pt idx="3717">
                  <c:v>366.48724447005441</c:v>
                </c:pt>
                <c:pt idx="3718">
                  <c:v>366.48724447005441</c:v>
                </c:pt>
                <c:pt idx="3719">
                  <c:v>366.48724447005441</c:v>
                </c:pt>
                <c:pt idx="3720">
                  <c:v>366.48724447005441</c:v>
                </c:pt>
                <c:pt idx="3721">
                  <c:v>366.48724447005441</c:v>
                </c:pt>
                <c:pt idx="3722">
                  <c:v>366.48724447005441</c:v>
                </c:pt>
                <c:pt idx="3723">
                  <c:v>366.48724447005441</c:v>
                </c:pt>
                <c:pt idx="3724">
                  <c:v>366.48724447005441</c:v>
                </c:pt>
                <c:pt idx="3725">
                  <c:v>366.48724447005441</c:v>
                </c:pt>
                <c:pt idx="3726">
                  <c:v>366.48724447005441</c:v>
                </c:pt>
                <c:pt idx="3727">
                  <c:v>366.48724447005441</c:v>
                </c:pt>
                <c:pt idx="3728">
                  <c:v>366.48724447005441</c:v>
                </c:pt>
                <c:pt idx="3729">
                  <c:v>366.48724447005441</c:v>
                </c:pt>
                <c:pt idx="3730">
                  <c:v>366.48724447005441</c:v>
                </c:pt>
                <c:pt idx="3731">
                  <c:v>366.48724447005441</c:v>
                </c:pt>
                <c:pt idx="3732">
                  <c:v>366.48724447005441</c:v>
                </c:pt>
                <c:pt idx="3733">
                  <c:v>366.48724447005441</c:v>
                </c:pt>
                <c:pt idx="3734">
                  <c:v>366.48724447005441</c:v>
                </c:pt>
                <c:pt idx="3735">
                  <c:v>366.48724447005441</c:v>
                </c:pt>
                <c:pt idx="3736">
                  <c:v>366.48724447005441</c:v>
                </c:pt>
                <c:pt idx="3737">
                  <c:v>366.48724447005441</c:v>
                </c:pt>
                <c:pt idx="3738">
                  <c:v>366.48724447005441</c:v>
                </c:pt>
                <c:pt idx="3739">
                  <c:v>366.48724447005441</c:v>
                </c:pt>
                <c:pt idx="3740">
                  <c:v>366.48724447005441</c:v>
                </c:pt>
                <c:pt idx="3741">
                  <c:v>366.48724447005441</c:v>
                </c:pt>
                <c:pt idx="3742">
                  <c:v>366.48724447005441</c:v>
                </c:pt>
                <c:pt idx="3743">
                  <c:v>366.48724447005441</c:v>
                </c:pt>
                <c:pt idx="3744">
                  <c:v>366.48724447005441</c:v>
                </c:pt>
                <c:pt idx="3745">
                  <c:v>366.48724447005441</c:v>
                </c:pt>
                <c:pt idx="3746">
                  <c:v>366.48724447005441</c:v>
                </c:pt>
                <c:pt idx="3747">
                  <c:v>366.48724447005441</c:v>
                </c:pt>
                <c:pt idx="3748">
                  <c:v>366.48724447005441</c:v>
                </c:pt>
                <c:pt idx="3749">
                  <c:v>366.48724447005441</c:v>
                </c:pt>
                <c:pt idx="3750">
                  <c:v>366.48724447005441</c:v>
                </c:pt>
                <c:pt idx="3751">
                  <c:v>366.48724447005441</c:v>
                </c:pt>
                <c:pt idx="3752">
                  <c:v>366.48724447005441</c:v>
                </c:pt>
                <c:pt idx="3753">
                  <c:v>366.48724447005441</c:v>
                </c:pt>
                <c:pt idx="3754">
                  <c:v>366.48724447005441</c:v>
                </c:pt>
                <c:pt idx="3755">
                  <c:v>366.48724447005441</c:v>
                </c:pt>
                <c:pt idx="3756">
                  <c:v>366.48724447005441</c:v>
                </c:pt>
                <c:pt idx="3757">
                  <c:v>366.48724447005441</c:v>
                </c:pt>
                <c:pt idx="3758">
                  <c:v>366.48724447005441</c:v>
                </c:pt>
                <c:pt idx="3759">
                  <c:v>366.48724447005441</c:v>
                </c:pt>
                <c:pt idx="3760">
                  <c:v>366.48724447005441</c:v>
                </c:pt>
                <c:pt idx="3761">
                  <c:v>366.48724447005441</c:v>
                </c:pt>
                <c:pt idx="3762">
                  <c:v>366.48724447005441</c:v>
                </c:pt>
                <c:pt idx="3763">
                  <c:v>366.48724447005441</c:v>
                </c:pt>
                <c:pt idx="3764">
                  <c:v>366.48724447005441</c:v>
                </c:pt>
                <c:pt idx="3765">
                  <c:v>366.48724447005441</c:v>
                </c:pt>
                <c:pt idx="3766">
                  <c:v>366.48724447005441</c:v>
                </c:pt>
                <c:pt idx="3767">
                  <c:v>366.48724447005441</c:v>
                </c:pt>
                <c:pt idx="3768">
                  <c:v>366.48724447005441</c:v>
                </c:pt>
                <c:pt idx="3769">
                  <c:v>366.48724447005441</c:v>
                </c:pt>
                <c:pt idx="3770">
                  <c:v>366.48724447005441</c:v>
                </c:pt>
                <c:pt idx="3771">
                  <c:v>366.48724447005441</c:v>
                </c:pt>
                <c:pt idx="3772">
                  <c:v>366.48724447005441</c:v>
                </c:pt>
                <c:pt idx="3773">
                  <c:v>366.48724447005441</c:v>
                </c:pt>
                <c:pt idx="3774">
                  <c:v>366.48724447005441</c:v>
                </c:pt>
                <c:pt idx="3775">
                  <c:v>366.48724447005441</c:v>
                </c:pt>
                <c:pt idx="3776">
                  <c:v>366.48724447005441</c:v>
                </c:pt>
                <c:pt idx="3777">
                  <c:v>366.48724447005441</c:v>
                </c:pt>
                <c:pt idx="3778">
                  <c:v>366.48724447005441</c:v>
                </c:pt>
                <c:pt idx="3779">
                  <c:v>366.48724447005441</c:v>
                </c:pt>
                <c:pt idx="3780">
                  <c:v>366.48724447005441</c:v>
                </c:pt>
                <c:pt idx="3781">
                  <c:v>366.48724447005441</c:v>
                </c:pt>
                <c:pt idx="3782">
                  <c:v>366.48724447005441</c:v>
                </c:pt>
                <c:pt idx="3783">
                  <c:v>366.48724447005441</c:v>
                </c:pt>
                <c:pt idx="3784">
                  <c:v>366.48724447005441</c:v>
                </c:pt>
                <c:pt idx="3785">
                  <c:v>366.48724447005441</c:v>
                </c:pt>
                <c:pt idx="3786">
                  <c:v>366.48724447005441</c:v>
                </c:pt>
                <c:pt idx="3787">
                  <c:v>366.48724447005441</c:v>
                </c:pt>
                <c:pt idx="3788">
                  <c:v>366.48724447005441</c:v>
                </c:pt>
                <c:pt idx="3789">
                  <c:v>366.48724447005441</c:v>
                </c:pt>
                <c:pt idx="3790">
                  <c:v>366.48724447005441</c:v>
                </c:pt>
                <c:pt idx="3791">
                  <c:v>366.48724447005441</c:v>
                </c:pt>
                <c:pt idx="3792">
                  <c:v>366.48724447005441</c:v>
                </c:pt>
                <c:pt idx="3793">
                  <c:v>366.48724447005441</c:v>
                </c:pt>
                <c:pt idx="3794">
                  <c:v>366.48724447005441</c:v>
                </c:pt>
                <c:pt idx="3795">
                  <c:v>366.48724447005441</c:v>
                </c:pt>
                <c:pt idx="3796">
                  <c:v>366.48724447005441</c:v>
                </c:pt>
                <c:pt idx="3797">
                  <c:v>366.48724447005441</c:v>
                </c:pt>
                <c:pt idx="3798">
                  <c:v>366.48724447005441</c:v>
                </c:pt>
                <c:pt idx="3799">
                  <c:v>366.48724447005441</c:v>
                </c:pt>
                <c:pt idx="3800">
                  <c:v>366.48724447005441</c:v>
                </c:pt>
                <c:pt idx="3801">
                  <c:v>366.48724447005441</c:v>
                </c:pt>
                <c:pt idx="3802">
                  <c:v>366.48724447005441</c:v>
                </c:pt>
                <c:pt idx="3803">
                  <c:v>366.48724447005441</c:v>
                </c:pt>
                <c:pt idx="3804">
                  <c:v>366.48724447005441</c:v>
                </c:pt>
                <c:pt idx="3805">
                  <c:v>366.48724447005441</c:v>
                </c:pt>
                <c:pt idx="3806">
                  <c:v>366.48724447005441</c:v>
                </c:pt>
                <c:pt idx="3807">
                  <c:v>366.48724447005441</c:v>
                </c:pt>
                <c:pt idx="3808">
                  <c:v>366.48724447005441</c:v>
                </c:pt>
                <c:pt idx="3809">
                  <c:v>366.48724447005441</c:v>
                </c:pt>
                <c:pt idx="3810">
                  <c:v>366.48724447005441</c:v>
                </c:pt>
                <c:pt idx="3811">
                  <c:v>366.48724447005441</c:v>
                </c:pt>
                <c:pt idx="3812">
                  <c:v>366.48724447005441</c:v>
                </c:pt>
                <c:pt idx="3813">
                  <c:v>366.48724447005441</c:v>
                </c:pt>
                <c:pt idx="3814">
                  <c:v>366.48724447005441</c:v>
                </c:pt>
                <c:pt idx="3815">
                  <c:v>366.48724447005441</c:v>
                </c:pt>
                <c:pt idx="3816">
                  <c:v>366.48724447005441</c:v>
                </c:pt>
                <c:pt idx="3817">
                  <c:v>366.48724447005441</c:v>
                </c:pt>
                <c:pt idx="3818">
                  <c:v>366.48724447005441</c:v>
                </c:pt>
                <c:pt idx="3819">
                  <c:v>366.48724447005441</c:v>
                </c:pt>
                <c:pt idx="3820">
                  <c:v>366.48724447005441</c:v>
                </c:pt>
                <c:pt idx="3821">
                  <c:v>366.48724447005441</c:v>
                </c:pt>
                <c:pt idx="3822">
                  <c:v>366.48724447005441</c:v>
                </c:pt>
                <c:pt idx="3823">
                  <c:v>366.48724447005441</c:v>
                </c:pt>
                <c:pt idx="3824">
                  <c:v>366.48724447005441</c:v>
                </c:pt>
                <c:pt idx="3825">
                  <c:v>366.48724447005441</c:v>
                </c:pt>
                <c:pt idx="3826">
                  <c:v>366.48724447005441</c:v>
                </c:pt>
                <c:pt idx="3827">
                  <c:v>366.48724447005441</c:v>
                </c:pt>
                <c:pt idx="3828">
                  <c:v>366.48724447005441</c:v>
                </c:pt>
                <c:pt idx="3829">
                  <c:v>366.48724447005441</c:v>
                </c:pt>
                <c:pt idx="3830">
                  <c:v>366.48724447005441</c:v>
                </c:pt>
                <c:pt idx="3831">
                  <c:v>366.48724447005441</c:v>
                </c:pt>
                <c:pt idx="3832">
                  <c:v>366.48724447005441</c:v>
                </c:pt>
                <c:pt idx="3833">
                  <c:v>366.48724447005441</c:v>
                </c:pt>
                <c:pt idx="3834">
                  <c:v>366.48724447005441</c:v>
                </c:pt>
                <c:pt idx="3835">
                  <c:v>366.48724447005441</c:v>
                </c:pt>
                <c:pt idx="3836">
                  <c:v>366.48724447005441</c:v>
                </c:pt>
                <c:pt idx="3837">
                  <c:v>366.48724447005441</c:v>
                </c:pt>
                <c:pt idx="3838">
                  <c:v>366.48724447005441</c:v>
                </c:pt>
                <c:pt idx="3839">
                  <c:v>366.48724447005441</c:v>
                </c:pt>
                <c:pt idx="3840">
                  <c:v>366.48724447005441</c:v>
                </c:pt>
                <c:pt idx="3841">
                  <c:v>366.48724447005441</c:v>
                </c:pt>
                <c:pt idx="3842">
                  <c:v>366.48724447005441</c:v>
                </c:pt>
                <c:pt idx="3843">
                  <c:v>366.48724447005441</c:v>
                </c:pt>
                <c:pt idx="3844">
                  <c:v>366.48724447005441</c:v>
                </c:pt>
                <c:pt idx="3845">
                  <c:v>366.48724447005441</c:v>
                </c:pt>
                <c:pt idx="3846">
                  <c:v>366.48724447005441</c:v>
                </c:pt>
                <c:pt idx="3847">
                  <c:v>366.48724447005441</c:v>
                </c:pt>
                <c:pt idx="3848">
                  <c:v>366.48724447005441</c:v>
                </c:pt>
                <c:pt idx="3849">
                  <c:v>366.48724447005441</c:v>
                </c:pt>
                <c:pt idx="3850">
                  <c:v>366.48724447005441</c:v>
                </c:pt>
                <c:pt idx="3851">
                  <c:v>366.48724447005441</c:v>
                </c:pt>
                <c:pt idx="3852">
                  <c:v>366.48724447005441</c:v>
                </c:pt>
                <c:pt idx="3853">
                  <c:v>366.48724447005441</c:v>
                </c:pt>
                <c:pt idx="3854">
                  <c:v>366.48724447005441</c:v>
                </c:pt>
                <c:pt idx="3855">
                  <c:v>366.48724447005441</c:v>
                </c:pt>
                <c:pt idx="3856">
                  <c:v>366.48724447005441</c:v>
                </c:pt>
                <c:pt idx="3857">
                  <c:v>366.48724447005441</c:v>
                </c:pt>
                <c:pt idx="3858">
                  <c:v>366.48724447005441</c:v>
                </c:pt>
                <c:pt idx="3859">
                  <c:v>366.48724447005441</c:v>
                </c:pt>
                <c:pt idx="3860">
                  <c:v>366.48724447005441</c:v>
                </c:pt>
                <c:pt idx="3861">
                  <c:v>366.48724447005441</c:v>
                </c:pt>
                <c:pt idx="3862">
                  <c:v>366.48724447005441</c:v>
                </c:pt>
                <c:pt idx="3863">
                  <c:v>366.48724447005441</c:v>
                </c:pt>
                <c:pt idx="3864">
                  <c:v>366.48724447005441</c:v>
                </c:pt>
                <c:pt idx="3865">
                  <c:v>366.48724447005441</c:v>
                </c:pt>
                <c:pt idx="3866">
                  <c:v>366.48724447005441</c:v>
                </c:pt>
                <c:pt idx="3867">
                  <c:v>366.48724447005441</c:v>
                </c:pt>
                <c:pt idx="3868">
                  <c:v>366.48724447005441</c:v>
                </c:pt>
                <c:pt idx="3869">
                  <c:v>366.48724447005441</c:v>
                </c:pt>
                <c:pt idx="3870">
                  <c:v>366.48724447005441</c:v>
                </c:pt>
                <c:pt idx="3871">
                  <c:v>366.48724447005441</c:v>
                </c:pt>
                <c:pt idx="3872">
                  <c:v>366.48724447005441</c:v>
                </c:pt>
                <c:pt idx="3873">
                  <c:v>366.48724447005441</c:v>
                </c:pt>
                <c:pt idx="3874">
                  <c:v>366.48724447005441</c:v>
                </c:pt>
                <c:pt idx="3875">
                  <c:v>366.48724447005441</c:v>
                </c:pt>
                <c:pt idx="3876">
                  <c:v>366.48724447005441</c:v>
                </c:pt>
                <c:pt idx="3877">
                  <c:v>366.48724447005441</c:v>
                </c:pt>
                <c:pt idx="3878">
                  <c:v>366.48724447005441</c:v>
                </c:pt>
                <c:pt idx="3879">
                  <c:v>366.48724447005441</c:v>
                </c:pt>
                <c:pt idx="3880">
                  <c:v>366.48724447005441</c:v>
                </c:pt>
                <c:pt idx="3881">
                  <c:v>366.48724447005441</c:v>
                </c:pt>
                <c:pt idx="3882">
                  <c:v>366.48724447005441</c:v>
                </c:pt>
                <c:pt idx="3883">
                  <c:v>366.48724447005441</c:v>
                </c:pt>
                <c:pt idx="3884">
                  <c:v>366.48724447005441</c:v>
                </c:pt>
                <c:pt idx="3885">
                  <c:v>366.48724447005441</c:v>
                </c:pt>
                <c:pt idx="3886">
                  <c:v>366.48724447005441</c:v>
                </c:pt>
                <c:pt idx="3887">
                  <c:v>366.48724447005441</c:v>
                </c:pt>
                <c:pt idx="3888">
                  <c:v>366.48724447005441</c:v>
                </c:pt>
                <c:pt idx="3889">
                  <c:v>366.48724447005441</c:v>
                </c:pt>
                <c:pt idx="3890">
                  <c:v>366.48724447005441</c:v>
                </c:pt>
                <c:pt idx="3891">
                  <c:v>366.48724447005441</c:v>
                </c:pt>
                <c:pt idx="3892">
                  <c:v>366.48724447005441</c:v>
                </c:pt>
                <c:pt idx="3893">
                  <c:v>366.48724447005441</c:v>
                </c:pt>
                <c:pt idx="3894">
                  <c:v>366.48724447005441</c:v>
                </c:pt>
                <c:pt idx="3895">
                  <c:v>366.48724447005441</c:v>
                </c:pt>
                <c:pt idx="3896">
                  <c:v>366.48724447005441</c:v>
                </c:pt>
                <c:pt idx="3897">
                  <c:v>366.48724447005441</c:v>
                </c:pt>
                <c:pt idx="3898">
                  <c:v>366.48724447005441</c:v>
                </c:pt>
                <c:pt idx="3899">
                  <c:v>366.48724447005441</c:v>
                </c:pt>
                <c:pt idx="3900">
                  <c:v>366.48724447005441</c:v>
                </c:pt>
                <c:pt idx="3901">
                  <c:v>366.48724447005441</c:v>
                </c:pt>
                <c:pt idx="3902">
                  <c:v>366.48724447005441</c:v>
                </c:pt>
                <c:pt idx="3903">
                  <c:v>366.48724447005441</c:v>
                </c:pt>
                <c:pt idx="3904">
                  <c:v>366.48724447005441</c:v>
                </c:pt>
                <c:pt idx="3905">
                  <c:v>366.48724447005441</c:v>
                </c:pt>
                <c:pt idx="3906">
                  <c:v>366.48724447005441</c:v>
                </c:pt>
                <c:pt idx="3907">
                  <c:v>366.48724447005441</c:v>
                </c:pt>
                <c:pt idx="3908">
                  <c:v>366.48724447005441</c:v>
                </c:pt>
                <c:pt idx="3909">
                  <c:v>366.48724447005441</c:v>
                </c:pt>
                <c:pt idx="3910">
                  <c:v>366.48724447005441</c:v>
                </c:pt>
                <c:pt idx="3911">
                  <c:v>366.48724447005441</c:v>
                </c:pt>
                <c:pt idx="3912">
                  <c:v>366.48724447005441</c:v>
                </c:pt>
                <c:pt idx="3913">
                  <c:v>366.48724447005441</c:v>
                </c:pt>
                <c:pt idx="3914">
                  <c:v>366.48724447005441</c:v>
                </c:pt>
                <c:pt idx="3915">
                  <c:v>366.48724447005441</c:v>
                </c:pt>
                <c:pt idx="3916">
                  <c:v>366.48724447005441</c:v>
                </c:pt>
                <c:pt idx="3917">
                  <c:v>366.48724447005441</c:v>
                </c:pt>
                <c:pt idx="3918">
                  <c:v>366.48724447005441</c:v>
                </c:pt>
                <c:pt idx="3919">
                  <c:v>366.48724447005441</c:v>
                </c:pt>
                <c:pt idx="3920">
                  <c:v>366.48724447005441</c:v>
                </c:pt>
                <c:pt idx="3921">
                  <c:v>366.48724447005441</c:v>
                </c:pt>
                <c:pt idx="3922">
                  <c:v>366.48724447005441</c:v>
                </c:pt>
                <c:pt idx="3923">
                  <c:v>366.48724447005441</c:v>
                </c:pt>
                <c:pt idx="3924">
                  <c:v>366.48724447005441</c:v>
                </c:pt>
                <c:pt idx="3925">
                  <c:v>366.48724447005441</c:v>
                </c:pt>
                <c:pt idx="3926">
                  <c:v>366.48724447005441</c:v>
                </c:pt>
                <c:pt idx="3927">
                  <c:v>366.48724447005441</c:v>
                </c:pt>
                <c:pt idx="3928">
                  <c:v>366.48724447005441</c:v>
                </c:pt>
                <c:pt idx="3929">
                  <c:v>366.48724447005441</c:v>
                </c:pt>
                <c:pt idx="3930">
                  <c:v>366.48724447005441</c:v>
                </c:pt>
                <c:pt idx="3931">
                  <c:v>366.48724447005441</c:v>
                </c:pt>
                <c:pt idx="3932">
                  <c:v>366.48724447005441</c:v>
                </c:pt>
                <c:pt idx="3933">
                  <c:v>366.48724447005441</c:v>
                </c:pt>
                <c:pt idx="3934">
                  <c:v>366.48724447005441</c:v>
                </c:pt>
                <c:pt idx="3935">
                  <c:v>366.48724447005441</c:v>
                </c:pt>
                <c:pt idx="3936">
                  <c:v>366.48724447005441</c:v>
                </c:pt>
                <c:pt idx="3937">
                  <c:v>366.48724447005441</c:v>
                </c:pt>
                <c:pt idx="3938">
                  <c:v>366.48724447005441</c:v>
                </c:pt>
                <c:pt idx="3939">
                  <c:v>366.48724447005441</c:v>
                </c:pt>
                <c:pt idx="3940">
                  <c:v>366.48724447005441</c:v>
                </c:pt>
                <c:pt idx="3941">
                  <c:v>366.48724447005441</c:v>
                </c:pt>
                <c:pt idx="3942">
                  <c:v>366.48724447005441</c:v>
                </c:pt>
                <c:pt idx="3943">
                  <c:v>366.48724447005441</c:v>
                </c:pt>
                <c:pt idx="3944">
                  <c:v>366.48724447005441</c:v>
                </c:pt>
                <c:pt idx="3945">
                  <c:v>366.48724447005441</c:v>
                </c:pt>
                <c:pt idx="3946">
                  <c:v>366.48724447005441</c:v>
                </c:pt>
                <c:pt idx="3947">
                  <c:v>366.48724447005441</c:v>
                </c:pt>
                <c:pt idx="3948">
                  <c:v>366.48724447005441</c:v>
                </c:pt>
                <c:pt idx="3949">
                  <c:v>366.48724447005441</c:v>
                </c:pt>
                <c:pt idx="3950">
                  <c:v>366.48724447005441</c:v>
                </c:pt>
                <c:pt idx="3951">
                  <c:v>366.48724447005441</c:v>
                </c:pt>
                <c:pt idx="3952">
                  <c:v>366.48724447005441</c:v>
                </c:pt>
                <c:pt idx="3953">
                  <c:v>366.48724447005441</c:v>
                </c:pt>
                <c:pt idx="3954">
                  <c:v>366.48724447005441</c:v>
                </c:pt>
                <c:pt idx="3955">
                  <c:v>366.48724447005441</c:v>
                </c:pt>
                <c:pt idx="3956">
                  <c:v>366.48724447005441</c:v>
                </c:pt>
                <c:pt idx="3957">
                  <c:v>366.48724447005441</c:v>
                </c:pt>
                <c:pt idx="3958">
                  <c:v>366.48724447005441</c:v>
                </c:pt>
                <c:pt idx="3959">
                  <c:v>366.48724447005441</c:v>
                </c:pt>
                <c:pt idx="3960">
                  <c:v>366.48724447005441</c:v>
                </c:pt>
                <c:pt idx="3961">
                  <c:v>366.48724447005441</c:v>
                </c:pt>
                <c:pt idx="3962">
                  <c:v>366.48724447005441</c:v>
                </c:pt>
                <c:pt idx="3963">
                  <c:v>366.48724447005441</c:v>
                </c:pt>
                <c:pt idx="3964">
                  <c:v>366.48724447005441</c:v>
                </c:pt>
                <c:pt idx="3965">
                  <c:v>366.48724447005441</c:v>
                </c:pt>
                <c:pt idx="3966">
                  <c:v>366.48724447005441</c:v>
                </c:pt>
                <c:pt idx="3967">
                  <c:v>366.48724447005441</c:v>
                </c:pt>
                <c:pt idx="3968">
                  <c:v>366.48724447005441</c:v>
                </c:pt>
                <c:pt idx="3969">
                  <c:v>366.48724447005441</c:v>
                </c:pt>
                <c:pt idx="3970">
                  <c:v>366.48724447005441</c:v>
                </c:pt>
                <c:pt idx="3971">
                  <c:v>366.48724447005441</c:v>
                </c:pt>
                <c:pt idx="3972">
                  <c:v>366.48724447005441</c:v>
                </c:pt>
                <c:pt idx="3973">
                  <c:v>366.48724447005441</c:v>
                </c:pt>
                <c:pt idx="3974">
                  <c:v>366.48724447005441</c:v>
                </c:pt>
                <c:pt idx="3975">
                  <c:v>366.48724447005441</c:v>
                </c:pt>
                <c:pt idx="3976">
                  <c:v>366.48724447005441</c:v>
                </c:pt>
                <c:pt idx="3977">
                  <c:v>366.48724447005441</c:v>
                </c:pt>
                <c:pt idx="3978">
                  <c:v>366.48724447005441</c:v>
                </c:pt>
                <c:pt idx="3979">
                  <c:v>366.48724447005441</c:v>
                </c:pt>
                <c:pt idx="3980">
                  <c:v>366.48724447005441</c:v>
                </c:pt>
                <c:pt idx="3981">
                  <c:v>366.48724447005441</c:v>
                </c:pt>
                <c:pt idx="3982">
                  <c:v>366.48724447005441</c:v>
                </c:pt>
                <c:pt idx="3983">
                  <c:v>366.48724447005441</c:v>
                </c:pt>
                <c:pt idx="3984">
                  <c:v>366.48724447005441</c:v>
                </c:pt>
                <c:pt idx="3985">
                  <c:v>366.48724447005441</c:v>
                </c:pt>
                <c:pt idx="3986">
                  <c:v>366.48724447005441</c:v>
                </c:pt>
                <c:pt idx="3987">
                  <c:v>366.48724447005441</c:v>
                </c:pt>
                <c:pt idx="3988">
                  <c:v>366.48724447005441</c:v>
                </c:pt>
                <c:pt idx="3989">
                  <c:v>366.48724447005441</c:v>
                </c:pt>
                <c:pt idx="3990">
                  <c:v>366.48724447005441</c:v>
                </c:pt>
                <c:pt idx="3991">
                  <c:v>366.48724447005441</c:v>
                </c:pt>
                <c:pt idx="3992">
                  <c:v>366.48724447005441</c:v>
                </c:pt>
                <c:pt idx="3993">
                  <c:v>366.48724447005441</c:v>
                </c:pt>
                <c:pt idx="3994">
                  <c:v>366.48724447005441</c:v>
                </c:pt>
                <c:pt idx="3995">
                  <c:v>366.48724447005441</c:v>
                </c:pt>
                <c:pt idx="3996">
                  <c:v>366.48724447005441</c:v>
                </c:pt>
                <c:pt idx="3997">
                  <c:v>366.48724447005441</c:v>
                </c:pt>
                <c:pt idx="3998">
                  <c:v>366.48724447005441</c:v>
                </c:pt>
                <c:pt idx="3999">
                  <c:v>366.48724447005441</c:v>
                </c:pt>
                <c:pt idx="4000">
                  <c:v>366.48724447005441</c:v>
                </c:pt>
                <c:pt idx="4001">
                  <c:v>366.48724447005441</c:v>
                </c:pt>
                <c:pt idx="4002">
                  <c:v>366.48724447005441</c:v>
                </c:pt>
                <c:pt idx="4003">
                  <c:v>366.48724447005441</c:v>
                </c:pt>
                <c:pt idx="4004">
                  <c:v>366.48724447005441</c:v>
                </c:pt>
                <c:pt idx="4005">
                  <c:v>366.48724447005441</c:v>
                </c:pt>
                <c:pt idx="4006">
                  <c:v>366.48724447005441</c:v>
                </c:pt>
                <c:pt idx="4007">
                  <c:v>366.48724447005441</c:v>
                </c:pt>
                <c:pt idx="4008">
                  <c:v>366.48724447005441</c:v>
                </c:pt>
                <c:pt idx="4009">
                  <c:v>366.48724447005441</c:v>
                </c:pt>
                <c:pt idx="4010">
                  <c:v>366.48724447005441</c:v>
                </c:pt>
                <c:pt idx="4011">
                  <c:v>366.48724447005441</c:v>
                </c:pt>
                <c:pt idx="4012">
                  <c:v>366.48724447005441</c:v>
                </c:pt>
                <c:pt idx="4013">
                  <c:v>366.48724447005441</c:v>
                </c:pt>
                <c:pt idx="4014">
                  <c:v>366.48724447005441</c:v>
                </c:pt>
                <c:pt idx="4015">
                  <c:v>366.48724447005441</c:v>
                </c:pt>
                <c:pt idx="4016">
                  <c:v>366.48724447005441</c:v>
                </c:pt>
                <c:pt idx="4017">
                  <c:v>366.48724447005441</c:v>
                </c:pt>
                <c:pt idx="4018">
                  <c:v>366.48724447005441</c:v>
                </c:pt>
                <c:pt idx="4019">
                  <c:v>366.48724447005441</c:v>
                </c:pt>
                <c:pt idx="4020">
                  <c:v>366.48724447005441</c:v>
                </c:pt>
                <c:pt idx="4021">
                  <c:v>366.48724447005441</c:v>
                </c:pt>
                <c:pt idx="4022">
                  <c:v>366.48724447005441</c:v>
                </c:pt>
                <c:pt idx="4023">
                  <c:v>366.48724447005441</c:v>
                </c:pt>
                <c:pt idx="4024">
                  <c:v>366.48724447005441</c:v>
                </c:pt>
                <c:pt idx="4025">
                  <c:v>366.48724447005441</c:v>
                </c:pt>
                <c:pt idx="4026">
                  <c:v>366.48724447005441</c:v>
                </c:pt>
                <c:pt idx="4027">
                  <c:v>366.48724447005441</c:v>
                </c:pt>
                <c:pt idx="4028">
                  <c:v>366.48724447005441</c:v>
                </c:pt>
                <c:pt idx="4029">
                  <c:v>366.48724447005441</c:v>
                </c:pt>
                <c:pt idx="4030">
                  <c:v>366.48724447005441</c:v>
                </c:pt>
                <c:pt idx="4031">
                  <c:v>366.48724447005441</c:v>
                </c:pt>
                <c:pt idx="4032">
                  <c:v>366.48724447005441</c:v>
                </c:pt>
                <c:pt idx="4033">
                  <c:v>366.48724447005441</c:v>
                </c:pt>
                <c:pt idx="4034">
                  <c:v>366.48724447005441</c:v>
                </c:pt>
                <c:pt idx="4035">
                  <c:v>366.48724447005441</c:v>
                </c:pt>
                <c:pt idx="4036">
                  <c:v>366.48724447005441</c:v>
                </c:pt>
                <c:pt idx="4037">
                  <c:v>366.48724447005441</c:v>
                </c:pt>
                <c:pt idx="4038">
                  <c:v>366.48724447005441</c:v>
                </c:pt>
                <c:pt idx="4039">
                  <c:v>366.48724447005441</c:v>
                </c:pt>
                <c:pt idx="4040">
                  <c:v>366.48724447005441</c:v>
                </c:pt>
                <c:pt idx="4041">
                  <c:v>366.48724447005441</c:v>
                </c:pt>
                <c:pt idx="4042">
                  <c:v>366.48724447005441</c:v>
                </c:pt>
                <c:pt idx="4043">
                  <c:v>366.48724447005441</c:v>
                </c:pt>
                <c:pt idx="4044">
                  <c:v>366.48724447005441</c:v>
                </c:pt>
                <c:pt idx="4045">
                  <c:v>366.48724447005441</c:v>
                </c:pt>
                <c:pt idx="4046">
                  <c:v>366.48724447005441</c:v>
                </c:pt>
                <c:pt idx="4047">
                  <c:v>366.48724447005441</c:v>
                </c:pt>
                <c:pt idx="4048">
                  <c:v>366.48724447005441</c:v>
                </c:pt>
                <c:pt idx="4049">
                  <c:v>366.48724447005441</c:v>
                </c:pt>
                <c:pt idx="4050">
                  <c:v>366.48724447005441</c:v>
                </c:pt>
                <c:pt idx="4051">
                  <c:v>366.48724447005441</c:v>
                </c:pt>
                <c:pt idx="4052">
                  <c:v>366.48724447005441</c:v>
                </c:pt>
                <c:pt idx="4053">
                  <c:v>366.48724447005441</c:v>
                </c:pt>
                <c:pt idx="4054">
                  <c:v>366.48724447005441</c:v>
                </c:pt>
                <c:pt idx="4055">
                  <c:v>366.48724447005441</c:v>
                </c:pt>
                <c:pt idx="4056">
                  <c:v>366.48724447005441</c:v>
                </c:pt>
                <c:pt idx="4057">
                  <c:v>366.48724447005441</c:v>
                </c:pt>
                <c:pt idx="4058">
                  <c:v>366.48724447005441</c:v>
                </c:pt>
                <c:pt idx="4059">
                  <c:v>366.48724447005441</c:v>
                </c:pt>
                <c:pt idx="4060">
                  <c:v>366.48724447005441</c:v>
                </c:pt>
                <c:pt idx="4061">
                  <c:v>366.48724447005441</c:v>
                </c:pt>
                <c:pt idx="4062">
                  <c:v>366.48724447005441</c:v>
                </c:pt>
                <c:pt idx="4063">
                  <c:v>366.48724447005441</c:v>
                </c:pt>
                <c:pt idx="4064">
                  <c:v>366.48724447005441</c:v>
                </c:pt>
                <c:pt idx="4065">
                  <c:v>366.48724447005441</c:v>
                </c:pt>
                <c:pt idx="4066">
                  <c:v>366.48724447005441</c:v>
                </c:pt>
                <c:pt idx="4067">
                  <c:v>366.48724447005441</c:v>
                </c:pt>
                <c:pt idx="4068">
                  <c:v>366.48724447005441</c:v>
                </c:pt>
                <c:pt idx="4069">
                  <c:v>366.48724447005441</c:v>
                </c:pt>
                <c:pt idx="4070">
                  <c:v>366.48724447005441</c:v>
                </c:pt>
                <c:pt idx="4071">
                  <c:v>366.48724447005441</c:v>
                </c:pt>
                <c:pt idx="4072">
                  <c:v>366.48724447005441</c:v>
                </c:pt>
                <c:pt idx="4073">
                  <c:v>366.48724447005441</c:v>
                </c:pt>
                <c:pt idx="4074">
                  <c:v>366.48724447005441</c:v>
                </c:pt>
                <c:pt idx="4075">
                  <c:v>366.48724447005441</c:v>
                </c:pt>
                <c:pt idx="4076">
                  <c:v>366.48724447005441</c:v>
                </c:pt>
                <c:pt idx="4077">
                  <c:v>366.48724447005441</c:v>
                </c:pt>
                <c:pt idx="4078">
                  <c:v>366.48724447005441</c:v>
                </c:pt>
                <c:pt idx="4079">
                  <c:v>366.48724447005441</c:v>
                </c:pt>
                <c:pt idx="4080">
                  <c:v>366.48724447005441</c:v>
                </c:pt>
                <c:pt idx="4081">
                  <c:v>366.48724447005441</c:v>
                </c:pt>
                <c:pt idx="4082">
                  <c:v>366.48724447005441</c:v>
                </c:pt>
                <c:pt idx="4083">
                  <c:v>366.48724447005441</c:v>
                </c:pt>
                <c:pt idx="4084">
                  <c:v>366.48724447005441</c:v>
                </c:pt>
                <c:pt idx="4085">
                  <c:v>366.48724447005441</c:v>
                </c:pt>
                <c:pt idx="4086">
                  <c:v>366.48724447005441</c:v>
                </c:pt>
                <c:pt idx="4087">
                  <c:v>366.48724447005441</c:v>
                </c:pt>
                <c:pt idx="4088">
                  <c:v>366.48724447005441</c:v>
                </c:pt>
                <c:pt idx="4089">
                  <c:v>366.48724447005441</c:v>
                </c:pt>
                <c:pt idx="4090">
                  <c:v>366.48724447005441</c:v>
                </c:pt>
                <c:pt idx="4091">
                  <c:v>366.48724447005441</c:v>
                </c:pt>
                <c:pt idx="4092">
                  <c:v>366.48724447005441</c:v>
                </c:pt>
                <c:pt idx="4093">
                  <c:v>366.48724447005441</c:v>
                </c:pt>
                <c:pt idx="4094">
                  <c:v>366.48724447005441</c:v>
                </c:pt>
                <c:pt idx="4095">
                  <c:v>366.48724447005441</c:v>
                </c:pt>
                <c:pt idx="4096">
                  <c:v>366.48724447005441</c:v>
                </c:pt>
                <c:pt idx="4097">
                  <c:v>366.48724447005441</c:v>
                </c:pt>
                <c:pt idx="4098">
                  <c:v>366.48724447005441</c:v>
                </c:pt>
                <c:pt idx="4099">
                  <c:v>366.48724447005441</c:v>
                </c:pt>
                <c:pt idx="4100">
                  <c:v>366.48724447005441</c:v>
                </c:pt>
                <c:pt idx="4101">
                  <c:v>366.48724447005441</c:v>
                </c:pt>
                <c:pt idx="4102">
                  <c:v>366.48724447005441</c:v>
                </c:pt>
                <c:pt idx="4103">
                  <c:v>366.48724447005441</c:v>
                </c:pt>
                <c:pt idx="4104">
                  <c:v>366.48724447005441</c:v>
                </c:pt>
                <c:pt idx="4105">
                  <c:v>366.48724447005441</c:v>
                </c:pt>
                <c:pt idx="4106">
                  <c:v>366.48724447005441</c:v>
                </c:pt>
                <c:pt idx="4107">
                  <c:v>366.48724447005441</c:v>
                </c:pt>
                <c:pt idx="4108">
                  <c:v>366.48724447005441</c:v>
                </c:pt>
                <c:pt idx="4109">
                  <c:v>366.48724447005441</c:v>
                </c:pt>
                <c:pt idx="4110">
                  <c:v>366.48724447005441</c:v>
                </c:pt>
                <c:pt idx="4111">
                  <c:v>366.48724447005441</c:v>
                </c:pt>
                <c:pt idx="4112">
                  <c:v>366.48724447005441</c:v>
                </c:pt>
                <c:pt idx="4113">
                  <c:v>366.48724447005441</c:v>
                </c:pt>
                <c:pt idx="4114">
                  <c:v>366.48724447005441</c:v>
                </c:pt>
                <c:pt idx="4115">
                  <c:v>366.48724447005441</c:v>
                </c:pt>
                <c:pt idx="4116">
                  <c:v>366.48724447005441</c:v>
                </c:pt>
                <c:pt idx="4117">
                  <c:v>366.48724447005441</c:v>
                </c:pt>
                <c:pt idx="4118">
                  <c:v>366.48724447005441</c:v>
                </c:pt>
                <c:pt idx="4119">
                  <c:v>366.48724447005441</c:v>
                </c:pt>
                <c:pt idx="4120">
                  <c:v>366.48724447005441</c:v>
                </c:pt>
                <c:pt idx="4121">
                  <c:v>366.48724447005441</c:v>
                </c:pt>
                <c:pt idx="4122">
                  <c:v>366.48724447005441</c:v>
                </c:pt>
                <c:pt idx="4123">
                  <c:v>366.48724447005441</c:v>
                </c:pt>
                <c:pt idx="4124">
                  <c:v>366.48724447005441</c:v>
                </c:pt>
                <c:pt idx="4125">
                  <c:v>366.48724447005441</c:v>
                </c:pt>
                <c:pt idx="4126">
                  <c:v>366.48724447005441</c:v>
                </c:pt>
                <c:pt idx="4127">
                  <c:v>366.48724447005441</c:v>
                </c:pt>
                <c:pt idx="4128">
                  <c:v>366.48724447005441</c:v>
                </c:pt>
                <c:pt idx="4129">
                  <c:v>366.48724447005441</c:v>
                </c:pt>
                <c:pt idx="4130">
                  <c:v>366.48724447005441</c:v>
                </c:pt>
                <c:pt idx="4131">
                  <c:v>366.48724447005441</c:v>
                </c:pt>
                <c:pt idx="4132">
                  <c:v>366.48724447005441</c:v>
                </c:pt>
                <c:pt idx="4133">
                  <c:v>366.48724447005441</c:v>
                </c:pt>
                <c:pt idx="4134">
                  <c:v>366.48724447005441</c:v>
                </c:pt>
                <c:pt idx="4135">
                  <c:v>366.48724447005441</c:v>
                </c:pt>
                <c:pt idx="4136">
                  <c:v>366.48724447005441</c:v>
                </c:pt>
                <c:pt idx="4137">
                  <c:v>366.48724447005441</c:v>
                </c:pt>
                <c:pt idx="4138">
                  <c:v>366.48724447005441</c:v>
                </c:pt>
                <c:pt idx="4139">
                  <c:v>366.48724447005441</c:v>
                </c:pt>
                <c:pt idx="4140">
                  <c:v>366.48724447005441</c:v>
                </c:pt>
                <c:pt idx="4141">
                  <c:v>366.48724447005441</c:v>
                </c:pt>
                <c:pt idx="4142">
                  <c:v>366.48724447005441</c:v>
                </c:pt>
                <c:pt idx="4143">
                  <c:v>366.48724447005441</c:v>
                </c:pt>
                <c:pt idx="4144">
                  <c:v>366.48724447005441</c:v>
                </c:pt>
                <c:pt idx="4145">
                  <c:v>366.48724447005441</c:v>
                </c:pt>
                <c:pt idx="4146">
                  <c:v>366.48724447005441</c:v>
                </c:pt>
                <c:pt idx="4147">
                  <c:v>366.48724447005441</c:v>
                </c:pt>
                <c:pt idx="4148">
                  <c:v>366.48724447005441</c:v>
                </c:pt>
                <c:pt idx="4149">
                  <c:v>366.48724447005441</c:v>
                </c:pt>
                <c:pt idx="4150">
                  <c:v>366.48724447005441</c:v>
                </c:pt>
                <c:pt idx="4151">
                  <c:v>366.48724447005441</c:v>
                </c:pt>
                <c:pt idx="4152">
                  <c:v>366.48724447005441</c:v>
                </c:pt>
                <c:pt idx="4153">
                  <c:v>366.48724447005441</c:v>
                </c:pt>
                <c:pt idx="4154">
                  <c:v>366.48724447005441</c:v>
                </c:pt>
                <c:pt idx="4155">
                  <c:v>366.48724447005441</c:v>
                </c:pt>
                <c:pt idx="4156">
                  <c:v>366.48724447005441</c:v>
                </c:pt>
                <c:pt idx="4157">
                  <c:v>366.48724447005441</c:v>
                </c:pt>
                <c:pt idx="4158">
                  <c:v>366.48724447005441</c:v>
                </c:pt>
                <c:pt idx="4159">
                  <c:v>366.48724447005441</c:v>
                </c:pt>
                <c:pt idx="4160">
                  <c:v>366.48724447005441</c:v>
                </c:pt>
                <c:pt idx="4161">
                  <c:v>366.48724447005441</c:v>
                </c:pt>
                <c:pt idx="4162">
                  <c:v>366.48724447005441</c:v>
                </c:pt>
                <c:pt idx="4163">
                  <c:v>366.48724447005441</c:v>
                </c:pt>
                <c:pt idx="4164">
                  <c:v>366.48724447005441</c:v>
                </c:pt>
                <c:pt idx="4165">
                  <c:v>366.48724447005441</c:v>
                </c:pt>
                <c:pt idx="4166">
                  <c:v>366.48724447005441</c:v>
                </c:pt>
                <c:pt idx="4167">
                  <c:v>366.48724447005441</c:v>
                </c:pt>
                <c:pt idx="4168">
                  <c:v>366.48724447005441</c:v>
                </c:pt>
                <c:pt idx="4169">
                  <c:v>366.48724447005441</c:v>
                </c:pt>
                <c:pt idx="4170">
                  <c:v>366.48724447005441</c:v>
                </c:pt>
                <c:pt idx="4171">
                  <c:v>366.48724447005441</c:v>
                </c:pt>
                <c:pt idx="4172">
                  <c:v>366.48724447005441</c:v>
                </c:pt>
                <c:pt idx="4173">
                  <c:v>366.48724447005441</c:v>
                </c:pt>
                <c:pt idx="4174">
                  <c:v>366.48724447005441</c:v>
                </c:pt>
                <c:pt idx="4175">
                  <c:v>366.48724447005441</c:v>
                </c:pt>
                <c:pt idx="4176">
                  <c:v>366.48724447005441</c:v>
                </c:pt>
                <c:pt idx="4177">
                  <c:v>366.48724447005441</c:v>
                </c:pt>
                <c:pt idx="4178">
                  <c:v>366.48724447005441</c:v>
                </c:pt>
                <c:pt idx="4179">
                  <c:v>366.48724447005441</c:v>
                </c:pt>
                <c:pt idx="4180">
                  <c:v>366.48724447005441</c:v>
                </c:pt>
                <c:pt idx="4181">
                  <c:v>366.48724447005441</c:v>
                </c:pt>
                <c:pt idx="4182">
                  <c:v>366.48724447005441</c:v>
                </c:pt>
                <c:pt idx="4183">
                  <c:v>366.48724447005441</c:v>
                </c:pt>
                <c:pt idx="4184">
                  <c:v>366.48724447005441</c:v>
                </c:pt>
                <c:pt idx="4185">
                  <c:v>366.48724447005441</c:v>
                </c:pt>
                <c:pt idx="4186">
                  <c:v>366.48724447005441</c:v>
                </c:pt>
                <c:pt idx="4187">
                  <c:v>366.48724447005441</c:v>
                </c:pt>
                <c:pt idx="4188">
                  <c:v>366.48724447005441</c:v>
                </c:pt>
                <c:pt idx="4189">
                  <c:v>366.48724447005441</c:v>
                </c:pt>
                <c:pt idx="4190">
                  <c:v>366.48724447005441</c:v>
                </c:pt>
                <c:pt idx="4191">
                  <c:v>366.48724447005441</c:v>
                </c:pt>
                <c:pt idx="4192">
                  <c:v>366.48724447005441</c:v>
                </c:pt>
                <c:pt idx="4193">
                  <c:v>366.48724447005441</c:v>
                </c:pt>
                <c:pt idx="4194">
                  <c:v>366.48724447005441</c:v>
                </c:pt>
                <c:pt idx="4195">
                  <c:v>366.48724447005441</c:v>
                </c:pt>
                <c:pt idx="4196">
                  <c:v>366.48724447005441</c:v>
                </c:pt>
                <c:pt idx="4197">
                  <c:v>366.48724447005441</c:v>
                </c:pt>
                <c:pt idx="4198">
                  <c:v>366.48724447005441</c:v>
                </c:pt>
                <c:pt idx="4199">
                  <c:v>366.48724447005441</c:v>
                </c:pt>
                <c:pt idx="4200">
                  <c:v>366.48724447005441</c:v>
                </c:pt>
                <c:pt idx="4201">
                  <c:v>366.48724447005441</c:v>
                </c:pt>
                <c:pt idx="4202">
                  <c:v>366.48724447005441</c:v>
                </c:pt>
                <c:pt idx="4203">
                  <c:v>366.48724447005441</c:v>
                </c:pt>
                <c:pt idx="4204">
                  <c:v>366.48724447005441</c:v>
                </c:pt>
                <c:pt idx="4205">
                  <c:v>366.48724447005441</c:v>
                </c:pt>
                <c:pt idx="4206">
                  <c:v>366.48724447005441</c:v>
                </c:pt>
                <c:pt idx="4207">
                  <c:v>366.48724447005441</c:v>
                </c:pt>
                <c:pt idx="4208">
                  <c:v>366.48724447005441</c:v>
                </c:pt>
                <c:pt idx="4209">
                  <c:v>366.48724447005441</c:v>
                </c:pt>
                <c:pt idx="4210">
                  <c:v>366.48724447005441</c:v>
                </c:pt>
                <c:pt idx="4211">
                  <c:v>366.48724447005441</c:v>
                </c:pt>
                <c:pt idx="4212">
                  <c:v>366.48724447005441</c:v>
                </c:pt>
                <c:pt idx="4213">
                  <c:v>366.48724447005441</c:v>
                </c:pt>
                <c:pt idx="4214">
                  <c:v>366.48724447005441</c:v>
                </c:pt>
                <c:pt idx="4215">
                  <c:v>366.48724447005441</c:v>
                </c:pt>
                <c:pt idx="4216">
                  <c:v>366.48724447005441</c:v>
                </c:pt>
                <c:pt idx="4217">
                  <c:v>366.48724447005441</c:v>
                </c:pt>
                <c:pt idx="4218">
                  <c:v>366.48724447005441</c:v>
                </c:pt>
                <c:pt idx="4219">
                  <c:v>366.48724447005441</c:v>
                </c:pt>
                <c:pt idx="4220">
                  <c:v>366.48724447005441</c:v>
                </c:pt>
                <c:pt idx="4221">
                  <c:v>366.48724447005441</c:v>
                </c:pt>
                <c:pt idx="4222">
                  <c:v>366.48724447005441</c:v>
                </c:pt>
                <c:pt idx="4223">
                  <c:v>366.48724447005441</c:v>
                </c:pt>
                <c:pt idx="4224">
                  <c:v>366.48724447005441</c:v>
                </c:pt>
                <c:pt idx="4225">
                  <c:v>366.48724447005441</c:v>
                </c:pt>
                <c:pt idx="4226">
                  <c:v>366.48724447005441</c:v>
                </c:pt>
                <c:pt idx="4227">
                  <c:v>366.48724447005441</c:v>
                </c:pt>
                <c:pt idx="4228">
                  <c:v>366.48724447005441</c:v>
                </c:pt>
                <c:pt idx="4229">
                  <c:v>366.48724447005441</c:v>
                </c:pt>
                <c:pt idx="4230">
                  <c:v>366.48724447005441</c:v>
                </c:pt>
                <c:pt idx="4231">
                  <c:v>366.48724447005441</c:v>
                </c:pt>
                <c:pt idx="4232">
                  <c:v>366.48724447005441</c:v>
                </c:pt>
                <c:pt idx="4233">
                  <c:v>366.48724447005441</c:v>
                </c:pt>
                <c:pt idx="4234">
                  <c:v>366.48724447005441</c:v>
                </c:pt>
                <c:pt idx="4235">
                  <c:v>366.48724447005441</c:v>
                </c:pt>
                <c:pt idx="4236">
                  <c:v>366.48724447005441</c:v>
                </c:pt>
                <c:pt idx="4237">
                  <c:v>366.48724447005441</c:v>
                </c:pt>
                <c:pt idx="4238">
                  <c:v>366.48724447005441</c:v>
                </c:pt>
                <c:pt idx="4239">
                  <c:v>366.48724447005441</c:v>
                </c:pt>
                <c:pt idx="4240">
                  <c:v>366.48724447005441</c:v>
                </c:pt>
                <c:pt idx="4241">
                  <c:v>366.48724447005441</c:v>
                </c:pt>
                <c:pt idx="4242">
                  <c:v>366.48724447005441</c:v>
                </c:pt>
                <c:pt idx="4243">
                  <c:v>366.48724447005441</c:v>
                </c:pt>
                <c:pt idx="4244">
                  <c:v>366.48724447005441</c:v>
                </c:pt>
                <c:pt idx="4245">
                  <c:v>366.48724447005441</c:v>
                </c:pt>
                <c:pt idx="4246">
                  <c:v>366.48724447005441</c:v>
                </c:pt>
                <c:pt idx="4247">
                  <c:v>366.48724447005441</c:v>
                </c:pt>
                <c:pt idx="4248">
                  <c:v>366.48724447005441</c:v>
                </c:pt>
                <c:pt idx="4249">
                  <c:v>366.48724447005441</c:v>
                </c:pt>
                <c:pt idx="4250">
                  <c:v>366.48724447005441</c:v>
                </c:pt>
                <c:pt idx="4251">
                  <c:v>366.48724447005441</c:v>
                </c:pt>
                <c:pt idx="4252">
                  <c:v>366.48724447005441</c:v>
                </c:pt>
                <c:pt idx="4253">
                  <c:v>366.48724447005441</c:v>
                </c:pt>
                <c:pt idx="4254">
                  <c:v>366.48724447005441</c:v>
                </c:pt>
                <c:pt idx="4255">
                  <c:v>366.48724447005441</c:v>
                </c:pt>
                <c:pt idx="4256">
                  <c:v>366.48724447005441</c:v>
                </c:pt>
                <c:pt idx="4257">
                  <c:v>366.48724447005441</c:v>
                </c:pt>
                <c:pt idx="4258">
                  <c:v>366.48724447005441</c:v>
                </c:pt>
                <c:pt idx="4259">
                  <c:v>366.48724447005441</c:v>
                </c:pt>
                <c:pt idx="4260">
                  <c:v>366.48724447005441</c:v>
                </c:pt>
                <c:pt idx="4261">
                  <c:v>366.48724447005441</c:v>
                </c:pt>
                <c:pt idx="4262">
                  <c:v>366.48724447005441</c:v>
                </c:pt>
                <c:pt idx="4263">
                  <c:v>366.48724447005441</c:v>
                </c:pt>
                <c:pt idx="4264">
                  <c:v>366.48724447005441</c:v>
                </c:pt>
                <c:pt idx="4265">
                  <c:v>366.48724447005441</c:v>
                </c:pt>
                <c:pt idx="4266">
                  <c:v>366.48724447005441</c:v>
                </c:pt>
                <c:pt idx="4267">
                  <c:v>366.48724447005441</c:v>
                </c:pt>
                <c:pt idx="4268">
                  <c:v>366.48724447005441</c:v>
                </c:pt>
                <c:pt idx="4269">
                  <c:v>366.48724447005441</c:v>
                </c:pt>
                <c:pt idx="4270">
                  <c:v>366.48724447005441</c:v>
                </c:pt>
                <c:pt idx="4271">
                  <c:v>366.48724447005441</c:v>
                </c:pt>
                <c:pt idx="4272">
                  <c:v>366.48724447005441</c:v>
                </c:pt>
                <c:pt idx="4273">
                  <c:v>366.48724447005441</c:v>
                </c:pt>
                <c:pt idx="4274">
                  <c:v>366.48724447005441</c:v>
                </c:pt>
                <c:pt idx="4275">
                  <c:v>366.48724447005441</c:v>
                </c:pt>
                <c:pt idx="4276">
                  <c:v>366.48724447005441</c:v>
                </c:pt>
                <c:pt idx="4277">
                  <c:v>366.48724447005441</c:v>
                </c:pt>
                <c:pt idx="4278">
                  <c:v>366.48724447005441</c:v>
                </c:pt>
                <c:pt idx="4279">
                  <c:v>366.48724447005441</c:v>
                </c:pt>
                <c:pt idx="4280">
                  <c:v>366.48724447005441</c:v>
                </c:pt>
                <c:pt idx="4281">
                  <c:v>366.48724447005441</c:v>
                </c:pt>
                <c:pt idx="4282">
                  <c:v>366.48724447005441</c:v>
                </c:pt>
                <c:pt idx="4283">
                  <c:v>366.48724447005441</c:v>
                </c:pt>
                <c:pt idx="4284">
                  <c:v>366.48724447005441</c:v>
                </c:pt>
                <c:pt idx="4285">
                  <c:v>366.48724447005441</c:v>
                </c:pt>
                <c:pt idx="4286">
                  <c:v>366.48724447005441</c:v>
                </c:pt>
                <c:pt idx="4287">
                  <c:v>366.48724447005441</c:v>
                </c:pt>
                <c:pt idx="4288">
                  <c:v>366.48724447005441</c:v>
                </c:pt>
                <c:pt idx="4289">
                  <c:v>366.48724447005441</c:v>
                </c:pt>
                <c:pt idx="4290">
                  <c:v>366.48724447005441</c:v>
                </c:pt>
                <c:pt idx="4291">
                  <c:v>366.48724447005441</c:v>
                </c:pt>
                <c:pt idx="4292">
                  <c:v>366.48724447005441</c:v>
                </c:pt>
                <c:pt idx="4293">
                  <c:v>366.48724447005441</c:v>
                </c:pt>
                <c:pt idx="4294">
                  <c:v>366.48724447005441</c:v>
                </c:pt>
                <c:pt idx="4295">
                  <c:v>366.48724447005441</c:v>
                </c:pt>
                <c:pt idx="4296">
                  <c:v>366.48724447005441</c:v>
                </c:pt>
                <c:pt idx="4297">
                  <c:v>366.48724447005441</c:v>
                </c:pt>
                <c:pt idx="4298">
                  <c:v>366.48724447005441</c:v>
                </c:pt>
                <c:pt idx="4299">
                  <c:v>366.48724447005441</c:v>
                </c:pt>
                <c:pt idx="4300">
                  <c:v>366.48724447005441</c:v>
                </c:pt>
                <c:pt idx="4301">
                  <c:v>366.48724447005441</c:v>
                </c:pt>
                <c:pt idx="4302">
                  <c:v>366.48724447005441</c:v>
                </c:pt>
                <c:pt idx="4303">
                  <c:v>366.48724447005441</c:v>
                </c:pt>
                <c:pt idx="4304">
                  <c:v>366.48724447005441</c:v>
                </c:pt>
                <c:pt idx="4305">
                  <c:v>366.48724447005441</c:v>
                </c:pt>
                <c:pt idx="4306">
                  <c:v>366.48724447005441</c:v>
                </c:pt>
                <c:pt idx="4307">
                  <c:v>366.48724447005441</c:v>
                </c:pt>
                <c:pt idx="4308">
                  <c:v>366.48724447005441</c:v>
                </c:pt>
                <c:pt idx="4309">
                  <c:v>366.48724447005441</c:v>
                </c:pt>
                <c:pt idx="4310">
                  <c:v>366.48724447005441</c:v>
                </c:pt>
                <c:pt idx="4311">
                  <c:v>366.48724447005441</c:v>
                </c:pt>
                <c:pt idx="4312">
                  <c:v>366.48724447005441</c:v>
                </c:pt>
                <c:pt idx="4313">
                  <c:v>366.48724447005441</c:v>
                </c:pt>
                <c:pt idx="4314">
                  <c:v>366.48724447005441</c:v>
                </c:pt>
                <c:pt idx="4315">
                  <c:v>366.48724447005441</c:v>
                </c:pt>
                <c:pt idx="4316">
                  <c:v>366.48724447005441</c:v>
                </c:pt>
                <c:pt idx="4317">
                  <c:v>366.48724447005441</c:v>
                </c:pt>
                <c:pt idx="4318">
                  <c:v>366.48724447005441</c:v>
                </c:pt>
                <c:pt idx="4319">
                  <c:v>366.48724447005441</c:v>
                </c:pt>
                <c:pt idx="4320">
                  <c:v>366.48724447005441</c:v>
                </c:pt>
                <c:pt idx="4321">
                  <c:v>366.48724447005441</c:v>
                </c:pt>
                <c:pt idx="4322">
                  <c:v>366.48724447005441</c:v>
                </c:pt>
                <c:pt idx="4323">
                  <c:v>366.48724447005441</c:v>
                </c:pt>
                <c:pt idx="4324">
                  <c:v>366.48724447005441</c:v>
                </c:pt>
                <c:pt idx="4325">
                  <c:v>366.48724447005441</c:v>
                </c:pt>
                <c:pt idx="4326">
                  <c:v>366.48724447005441</c:v>
                </c:pt>
                <c:pt idx="4327">
                  <c:v>366.48724447005441</c:v>
                </c:pt>
                <c:pt idx="4328">
                  <c:v>366.48724447005441</c:v>
                </c:pt>
                <c:pt idx="4329">
                  <c:v>366.48724447005441</c:v>
                </c:pt>
                <c:pt idx="4330">
                  <c:v>366.48724447005441</c:v>
                </c:pt>
                <c:pt idx="4331">
                  <c:v>366.48724447005441</c:v>
                </c:pt>
                <c:pt idx="4332">
                  <c:v>366.48724447005441</c:v>
                </c:pt>
                <c:pt idx="4333">
                  <c:v>366.48724447005441</c:v>
                </c:pt>
                <c:pt idx="4334">
                  <c:v>366.48724447005441</c:v>
                </c:pt>
                <c:pt idx="4335">
                  <c:v>366.48724447005441</c:v>
                </c:pt>
                <c:pt idx="4336">
                  <c:v>366.48724447005441</c:v>
                </c:pt>
                <c:pt idx="4337">
                  <c:v>366.48724447005441</c:v>
                </c:pt>
                <c:pt idx="4338">
                  <c:v>366.48724447005441</c:v>
                </c:pt>
                <c:pt idx="4339">
                  <c:v>366.48724447005441</c:v>
                </c:pt>
                <c:pt idx="4340">
                  <c:v>366.48724447005441</c:v>
                </c:pt>
                <c:pt idx="4341">
                  <c:v>366.48724447005441</c:v>
                </c:pt>
                <c:pt idx="4342">
                  <c:v>366.48724447005441</c:v>
                </c:pt>
                <c:pt idx="4343">
                  <c:v>366.48724447005441</c:v>
                </c:pt>
                <c:pt idx="4344">
                  <c:v>366.48724447005441</c:v>
                </c:pt>
                <c:pt idx="4345">
                  <c:v>366.48724447005441</c:v>
                </c:pt>
                <c:pt idx="4346">
                  <c:v>366.48724447005441</c:v>
                </c:pt>
                <c:pt idx="4347">
                  <c:v>366.48724447005441</c:v>
                </c:pt>
                <c:pt idx="4348">
                  <c:v>366.48724447005441</c:v>
                </c:pt>
                <c:pt idx="4349">
                  <c:v>366.48724447005441</c:v>
                </c:pt>
                <c:pt idx="4350">
                  <c:v>366.48724447005441</c:v>
                </c:pt>
                <c:pt idx="4351">
                  <c:v>366.48724447005441</c:v>
                </c:pt>
                <c:pt idx="4352">
                  <c:v>366.48724447005441</c:v>
                </c:pt>
                <c:pt idx="4353">
                  <c:v>366.48724447005441</c:v>
                </c:pt>
                <c:pt idx="4354">
                  <c:v>366.48724447005441</c:v>
                </c:pt>
                <c:pt idx="4355">
                  <c:v>366.48724447005441</c:v>
                </c:pt>
                <c:pt idx="4356">
                  <c:v>366.48724447005441</c:v>
                </c:pt>
                <c:pt idx="4357">
                  <c:v>366.48724447005441</c:v>
                </c:pt>
                <c:pt idx="4358">
                  <c:v>366.48724447005441</c:v>
                </c:pt>
                <c:pt idx="4359">
                  <c:v>366.48724447005441</c:v>
                </c:pt>
                <c:pt idx="4360">
                  <c:v>366.48724447005441</c:v>
                </c:pt>
                <c:pt idx="4361">
                  <c:v>366.48724447005441</c:v>
                </c:pt>
                <c:pt idx="4362">
                  <c:v>366.48724447005441</c:v>
                </c:pt>
                <c:pt idx="4363">
                  <c:v>366.48724447005441</c:v>
                </c:pt>
                <c:pt idx="4364">
                  <c:v>366.48724447005441</c:v>
                </c:pt>
                <c:pt idx="4365">
                  <c:v>366.48724447005441</c:v>
                </c:pt>
                <c:pt idx="4366">
                  <c:v>366.48724447005441</c:v>
                </c:pt>
                <c:pt idx="4367">
                  <c:v>366.48724447005441</c:v>
                </c:pt>
                <c:pt idx="4368">
                  <c:v>366.48724447005441</c:v>
                </c:pt>
                <c:pt idx="4369">
                  <c:v>366.48724447005441</c:v>
                </c:pt>
                <c:pt idx="4370">
                  <c:v>366.48724447005441</c:v>
                </c:pt>
                <c:pt idx="4371">
                  <c:v>366.48724447005441</c:v>
                </c:pt>
                <c:pt idx="4372">
                  <c:v>366.48724447005441</c:v>
                </c:pt>
                <c:pt idx="4373">
                  <c:v>366.48724447005441</c:v>
                </c:pt>
                <c:pt idx="4374">
                  <c:v>366.48724447005441</c:v>
                </c:pt>
                <c:pt idx="4375">
                  <c:v>366.48724447005441</c:v>
                </c:pt>
                <c:pt idx="4376">
                  <c:v>366.48724447005441</c:v>
                </c:pt>
                <c:pt idx="4377">
                  <c:v>366.48724447005441</c:v>
                </c:pt>
                <c:pt idx="4378">
                  <c:v>366.48724447005441</c:v>
                </c:pt>
                <c:pt idx="4379">
                  <c:v>366.48724447005441</c:v>
                </c:pt>
                <c:pt idx="4380">
                  <c:v>366.48724447005441</c:v>
                </c:pt>
                <c:pt idx="4381">
                  <c:v>366.48724447005441</c:v>
                </c:pt>
                <c:pt idx="4382">
                  <c:v>366.48724447005441</c:v>
                </c:pt>
                <c:pt idx="4383">
                  <c:v>366.48724447005441</c:v>
                </c:pt>
                <c:pt idx="4384">
                  <c:v>366.48724447005441</c:v>
                </c:pt>
                <c:pt idx="4385">
                  <c:v>366.48724447005441</c:v>
                </c:pt>
                <c:pt idx="4386">
                  <c:v>366.48724447005441</c:v>
                </c:pt>
                <c:pt idx="4387">
                  <c:v>366.48724447005441</c:v>
                </c:pt>
                <c:pt idx="4388">
                  <c:v>366.48724447005441</c:v>
                </c:pt>
                <c:pt idx="4389">
                  <c:v>366.48724447005441</c:v>
                </c:pt>
                <c:pt idx="4390">
                  <c:v>366.48724447005441</c:v>
                </c:pt>
                <c:pt idx="4391">
                  <c:v>366.48724447005441</c:v>
                </c:pt>
                <c:pt idx="4392">
                  <c:v>366.48724447005441</c:v>
                </c:pt>
                <c:pt idx="4393">
                  <c:v>366.48724447005441</c:v>
                </c:pt>
                <c:pt idx="4394">
                  <c:v>366.48724447005441</c:v>
                </c:pt>
                <c:pt idx="4395">
                  <c:v>366.48724447005441</c:v>
                </c:pt>
                <c:pt idx="4396">
                  <c:v>366.48724447005441</c:v>
                </c:pt>
                <c:pt idx="4397">
                  <c:v>366.48724447005441</c:v>
                </c:pt>
                <c:pt idx="4398">
                  <c:v>366.48724447005441</c:v>
                </c:pt>
                <c:pt idx="4399">
                  <c:v>366.48724447005441</c:v>
                </c:pt>
                <c:pt idx="4400">
                  <c:v>366.48724447005441</c:v>
                </c:pt>
                <c:pt idx="4401">
                  <c:v>366.48724447005441</c:v>
                </c:pt>
                <c:pt idx="4402">
                  <c:v>366.48724447005441</c:v>
                </c:pt>
                <c:pt idx="4403">
                  <c:v>366.48724447005441</c:v>
                </c:pt>
                <c:pt idx="4404">
                  <c:v>366.48724447005441</c:v>
                </c:pt>
                <c:pt idx="4405">
                  <c:v>366.48724447005441</c:v>
                </c:pt>
                <c:pt idx="4406">
                  <c:v>366.48724447005441</c:v>
                </c:pt>
                <c:pt idx="4407">
                  <c:v>366.48724447005441</c:v>
                </c:pt>
                <c:pt idx="4408">
                  <c:v>366.48724447005441</c:v>
                </c:pt>
                <c:pt idx="4409">
                  <c:v>366.48724447005441</c:v>
                </c:pt>
                <c:pt idx="4410">
                  <c:v>366.48724447005441</c:v>
                </c:pt>
                <c:pt idx="4411">
                  <c:v>366.48724447005441</c:v>
                </c:pt>
                <c:pt idx="4412">
                  <c:v>366.48724447005441</c:v>
                </c:pt>
                <c:pt idx="4413">
                  <c:v>366.48724447005441</c:v>
                </c:pt>
                <c:pt idx="4414">
                  <c:v>366.48724447005441</c:v>
                </c:pt>
                <c:pt idx="4415">
                  <c:v>366.48724447005441</c:v>
                </c:pt>
                <c:pt idx="4416">
                  <c:v>366.48724447005441</c:v>
                </c:pt>
                <c:pt idx="4417">
                  <c:v>366.48724447005441</c:v>
                </c:pt>
                <c:pt idx="4418">
                  <c:v>366.48724447005441</c:v>
                </c:pt>
                <c:pt idx="4419">
                  <c:v>366.48724447005441</c:v>
                </c:pt>
                <c:pt idx="4420">
                  <c:v>366.48724447005441</c:v>
                </c:pt>
                <c:pt idx="4421">
                  <c:v>366.48724447005441</c:v>
                </c:pt>
                <c:pt idx="4422">
                  <c:v>366.48724447005441</c:v>
                </c:pt>
                <c:pt idx="4423">
                  <c:v>366.48724447005441</c:v>
                </c:pt>
                <c:pt idx="4424">
                  <c:v>366.48724447005441</c:v>
                </c:pt>
                <c:pt idx="4425">
                  <c:v>366.48724447005441</c:v>
                </c:pt>
                <c:pt idx="4426">
                  <c:v>366.48724447005441</c:v>
                </c:pt>
                <c:pt idx="4427">
                  <c:v>366.48724447005441</c:v>
                </c:pt>
                <c:pt idx="4428">
                  <c:v>366.48724447005441</c:v>
                </c:pt>
                <c:pt idx="4429">
                  <c:v>366.48724447005441</c:v>
                </c:pt>
                <c:pt idx="4430">
                  <c:v>366.48724447005441</c:v>
                </c:pt>
                <c:pt idx="4431">
                  <c:v>366.48724447005441</c:v>
                </c:pt>
                <c:pt idx="4432">
                  <c:v>366.48724447005441</c:v>
                </c:pt>
                <c:pt idx="4433">
                  <c:v>366.48724447005441</c:v>
                </c:pt>
                <c:pt idx="4434">
                  <c:v>366.48724447005441</c:v>
                </c:pt>
                <c:pt idx="4435">
                  <c:v>366.48724447005441</c:v>
                </c:pt>
                <c:pt idx="4436">
                  <c:v>366.48724447005441</c:v>
                </c:pt>
                <c:pt idx="4437">
                  <c:v>366.48724447005441</c:v>
                </c:pt>
                <c:pt idx="4438">
                  <c:v>366.48724447005441</c:v>
                </c:pt>
                <c:pt idx="4439">
                  <c:v>366.48724447005441</c:v>
                </c:pt>
                <c:pt idx="4440">
                  <c:v>366.48724447005441</c:v>
                </c:pt>
                <c:pt idx="4441">
                  <c:v>366.48724447005441</c:v>
                </c:pt>
                <c:pt idx="4442">
                  <c:v>366.48724447005441</c:v>
                </c:pt>
                <c:pt idx="4443">
                  <c:v>366.48724447005441</c:v>
                </c:pt>
                <c:pt idx="4444">
                  <c:v>366.48724447005441</c:v>
                </c:pt>
                <c:pt idx="4445">
                  <c:v>366.48724447005441</c:v>
                </c:pt>
                <c:pt idx="4446">
                  <c:v>366.48724447005441</c:v>
                </c:pt>
                <c:pt idx="4447">
                  <c:v>366.48724447005441</c:v>
                </c:pt>
                <c:pt idx="4448">
                  <c:v>366.48724447005441</c:v>
                </c:pt>
                <c:pt idx="4449">
                  <c:v>366.48724447005441</c:v>
                </c:pt>
                <c:pt idx="4450">
                  <c:v>366.48724447005441</c:v>
                </c:pt>
                <c:pt idx="4451">
                  <c:v>366.48724447005441</c:v>
                </c:pt>
                <c:pt idx="4452">
                  <c:v>366.48724447005441</c:v>
                </c:pt>
                <c:pt idx="4453">
                  <c:v>366.48724447005441</c:v>
                </c:pt>
                <c:pt idx="4454">
                  <c:v>366.48724447005441</c:v>
                </c:pt>
                <c:pt idx="4455">
                  <c:v>366.48724447005441</c:v>
                </c:pt>
                <c:pt idx="4456">
                  <c:v>366.48724447005441</c:v>
                </c:pt>
                <c:pt idx="4457">
                  <c:v>366.48724447005441</c:v>
                </c:pt>
                <c:pt idx="4458">
                  <c:v>366.48724447005441</c:v>
                </c:pt>
                <c:pt idx="4459">
                  <c:v>366.48724447005441</c:v>
                </c:pt>
                <c:pt idx="4460">
                  <c:v>366.48724447005441</c:v>
                </c:pt>
                <c:pt idx="4461">
                  <c:v>366.48724447005441</c:v>
                </c:pt>
                <c:pt idx="4462">
                  <c:v>366.48724447005441</c:v>
                </c:pt>
                <c:pt idx="4463">
                  <c:v>366.48724447005441</c:v>
                </c:pt>
                <c:pt idx="4464">
                  <c:v>366.48724447005441</c:v>
                </c:pt>
                <c:pt idx="4465">
                  <c:v>366.48724447005441</c:v>
                </c:pt>
                <c:pt idx="4466">
                  <c:v>366.48724447005441</c:v>
                </c:pt>
                <c:pt idx="4467">
                  <c:v>366.48724447005441</c:v>
                </c:pt>
                <c:pt idx="4468">
                  <c:v>366.48724447005441</c:v>
                </c:pt>
                <c:pt idx="4469">
                  <c:v>366.48724447005441</c:v>
                </c:pt>
                <c:pt idx="4470">
                  <c:v>366.48724447005441</c:v>
                </c:pt>
                <c:pt idx="4471">
                  <c:v>366.48724447005441</c:v>
                </c:pt>
                <c:pt idx="4472">
                  <c:v>366.48724447005441</c:v>
                </c:pt>
                <c:pt idx="4473">
                  <c:v>366.48724447005441</c:v>
                </c:pt>
                <c:pt idx="4474">
                  <c:v>366.48724447005441</c:v>
                </c:pt>
                <c:pt idx="4475">
                  <c:v>366.48724447005441</c:v>
                </c:pt>
                <c:pt idx="4476">
                  <c:v>366.48724447005441</c:v>
                </c:pt>
                <c:pt idx="4477">
                  <c:v>366.48724447005441</c:v>
                </c:pt>
                <c:pt idx="4478">
                  <c:v>366.48724447005441</c:v>
                </c:pt>
                <c:pt idx="4479">
                  <c:v>366.48724447005441</c:v>
                </c:pt>
                <c:pt idx="4480">
                  <c:v>366.48724447005441</c:v>
                </c:pt>
                <c:pt idx="4481">
                  <c:v>366.48724447005441</c:v>
                </c:pt>
                <c:pt idx="4482">
                  <c:v>366.48724447005441</c:v>
                </c:pt>
                <c:pt idx="4483">
                  <c:v>366.48724447005441</c:v>
                </c:pt>
                <c:pt idx="4484">
                  <c:v>366.48724447005441</c:v>
                </c:pt>
                <c:pt idx="4485">
                  <c:v>366.48724447005441</c:v>
                </c:pt>
                <c:pt idx="4486">
                  <c:v>366.48724447005441</c:v>
                </c:pt>
                <c:pt idx="4487">
                  <c:v>366.48724447005441</c:v>
                </c:pt>
                <c:pt idx="4488">
                  <c:v>366.48724447005441</c:v>
                </c:pt>
                <c:pt idx="4489">
                  <c:v>366.48724447005441</c:v>
                </c:pt>
                <c:pt idx="4490">
                  <c:v>366.48724447005441</c:v>
                </c:pt>
                <c:pt idx="4491">
                  <c:v>366.48724447005441</c:v>
                </c:pt>
                <c:pt idx="4492">
                  <c:v>366.48724447005441</c:v>
                </c:pt>
                <c:pt idx="4493">
                  <c:v>366.48724447005441</c:v>
                </c:pt>
                <c:pt idx="4494">
                  <c:v>366.48724447005441</c:v>
                </c:pt>
                <c:pt idx="4495">
                  <c:v>366.48724447005441</c:v>
                </c:pt>
                <c:pt idx="4496">
                  <c:v>366.48724447005441</c:v>
                </c:pt>
                <c:pt idx="4497">
                  <c:v>366.48724447005441</c:v>
                </c:pt>
                <c:pt idx="4498">
                  <c:v>366.48724447005441</c:v>
                </c:pt>
                <c:pt idx="4499">
                  <c:v>366.48724447005441</c:v>
                </c:pt>
                <c:pt idx="4500">
                  <c:v>366.48724447005441</c:v>
                </c:pt>
                <c:pt idx="4501">
                  <c:v>366.48724447005441</c:v>
                </c:pt>
                <c:pt idx="4502">
                  <c:v>366.48724447005441</c:v>
                </c:pt>
                <c:pt idx="4503">
                  <c:v>366.48724447005441</c:v>
                </c:pt>
                <c:pt idx="4504">
                  <c:v>366.48724447005441</c:v>
                </c:pt>
                <c:pt idx="4505">
                  <c:v>366.48724447005441</c:v>
                </c:pt>
                <c:pt idx="4506">
                  <c:v>366.48724447005441</c:v>
                </c:pt>
                <c:pt idx="4507">
                  <c:v>366.48724447005441</c:v>
                </c:pt>
                <c:pt idx="4508">
                  <c:v>366.48724447005441</c:v>
                </c:pt>
                <c:pt idx="4509">
                  <c:v>366.48724447005441</c:v>
                </c:pt>
                <c:pt idx="4510">
                  <c:v>366.48724447005441</c:v>
                </c:pt>
                <c:pt idx="4511">
                  <c:v>366.48724447005441</c:v>
                </c:pt>
                <c:pt idx="4512">
                  <c:v>366.48724447005441</c:v>
                </c:pt>
                <c:pt idx="4513">
                  <c:v>366.48724447005441</c:v>
                </c:pt>
                <c:pt idx="4514">
                  <c:v>366.48724447005441</c:v>
                </c:pt>
                <c:pt idx="4515">
                  <c:v>366.48724447005441</c:v>
                </c:pt>
                <c:pt idx="4516">
                  <c:v>366.48724447005441</c:v>
                </c:pt>
                <c:pt idx="4517">
                  <c:v>366.48724447005441</c:v>
                </c:pt>
                <c:pt idx="4518">
                  <c:v>366.48724447005441</c:v>
                </c:pt>
                <c:pt idx="4519">
                  <c:v>366.48724447005441</c:v>
                </c:pt>
                <c:pt idx="4520">
                  <c:v>366.48724447005441</c:v>
                </c:pt>
                <c:pt idx="4521">
                  <c:v>366.48724447005441</c:v>
                </c:pt>
                <c:pt idx="4522">
                  <c:v>366.48724447005441</c:v>
                </c:pt>
                <c:pt idx="4523">
                  <c:v>366.48724447005441</c:v>
                </c:pt>
                <c:pt idx="4524">
                  <c:v>366.48724447005441</c:v>
                </c:pt>
                <c:pt idx="4525">
                  <c:v>366.48724447005441</c:v>
                </c:pt>
                <c:pt idx="4526">
                  <c:v>366.48724447005441</c:v>
                </c:pt>
                <c:pt idx="4527">
                  <c:v>366.48724447005441</c:v>
                </c:pt>
                <c:pt idx="4528">
                  <c:v>366.48724447005441</c:v>
                </c:pt>
                <c:pt idx="4529">
                  <c:v>366.48724447005441</c:v>
                </c:pt>
                <c:pt idx="4530">
                  <c:v>366.48724447005441</c:v>
                </c:pt>
                <c:pt idx="4531">
                  <c:v>366.48724447005441</c:v>
                </c:pt>
                <c:pt idx="4532">
                  <c:v>366.48724447005441</c:v>
                </c:pt>
                <c:pt idx="4533">
                  <c:v>366.48724447005441</c:v>
                </c:pt>
                <c:pt idx="4534">
                  <c:v>366.48724447005441</c:v>
                </c:pt>
                <c:pt idx="4535">
                  <c:v>366.48724447005441</c:v>
                </c:pt>
                <c:pt idx="4536">
                  <c:v>366.48724447005441</c:v>
                </c:pt>
                <c:pt idx="4537">
                  <c:v>366.48724447005441</c:v>
                </c:pt>
                <c:pt idx="4538">
                  <c:v>366.48724447005441</c:v>
                </c:pt>
                <c:pt idx="4539">
                  <c:v>366.48724447005441</c:v>
                </c:pt>
                <c:pt idx="4540">
                  <c:v>366.48724447005441</c:v>
                </c:pt>
                <c:pt idx="4541">
                  <c:v>366.48724447005441</c:v>
                </c:pt>
                <c:pt idx="4542">
                  <c:v>366.48724447005441</c:v>
                </c:pt>
                <c:pt idx="4543">
                  <c:v>366.48724447005441</c:v>
                </c:pt>
                <c:pt idx="4544">
                  <c:v>366.48724447005441</c:v>
                </c:pt>
                <c:pt idx="4545">
                  <c:v>366.48724447005441</c:v>
                </c:pt>
                <c:pt idx="4546">
                  <c:v>366.48724447005441</c:v>
                </c:pt>
                <c:pt idx="4547">
                  <c:v>366.48724447005441</c:v>
                </c:pt>
                <c:pt idx="4548">
                  <c:v>366.48724447005441</c:v>
                </c:pt>
                <c:pt idx="4549">
                  <c:v>366.48724447005441</c:v>
                </c:pt>
                <c:pt idx="4550">
                  <c:v>366.48724447005441</c:v>
                </c:pt>
                <c:pt idx="4551">
                  <c:v>366.48724447005441</c:v>
                </c:pt>
                <c:pt idx="4552">
                  <c:v>366.48724447005441</c:v>
                </c:pt>
                <c:pt idx="4553">
                  <c:v>366.48724447005441</c:v>
                </c:pt>
                <c:pt idx="4554">
                  <c:v>366.48724447005441</c:v>
                </c:pt>
                <c:pt idx="4555">
                  <c:v>366.48724447005441</c:v>
                </c:pt>
                <c:pt idx="4556">
                  <c:v>366.48724447005441</c:v>
                </c:pt>
                <c:pt idx="4557">
                  <c:v>366.48724447005441</c:v>
                </c:pt>
                <c:pt idx="4558">
                  <c:v>366.48724447005441</c:v>
                </c:pt>
                <c:pt idx="4559">
                  <c:v>366.48724447005441</c:v>
                </c:pt>
                <c:pt idx="4560">
                  <c:v>366.48724447005441</c:v>
                </c:pt>
                <c:pt idx="4561">
                  <c:v>366.48724447005441</c:v>
                </c:pt>
                <c:pt idx="4562">
                  <c:v>366.48724447005441</c:v>
                </c:pt>
                <c:pt idx="4563">
                  <c:v>366.48724447005441</c:v>
                </c:pt>
                <c:pt idx="4564">
                  <c:v>366.48724447005441</c:v>
                </c:pt>
                <c:pt idx="4565">
                  <c:v>366.48724447005441</c:v>
                </c:pt>
                <c:pt idx="4566">
                  <c:v>366.48724447005441</c:v>
                </c:pt>
                <c:pt idx="4567">
                  <c:v>366.48724447005441</c:v>
                </c:pt>
                <c:pt idx="4568">
                  <c:v>366.48724447005441</c:v>
                </c:pt>
                <c:pt idx="4569">
                  <c:v>366.48724447005441</c:v>
                </c:pt>
                <c:pt idx="4570">
                  <c:v>366.48724447005441</c:v>
                </c:pt>
                <c:pt idx="4571">
                  <c:v>366.48724447005441</c:v>
                </c:pt>
                <c:pt idx="4572">
                  <c:v>366.48724447005441</c:v>
                </c:pt>
                <c:pt idx="4573">
                  <c:v>366.48724447005441</c:v>
                </c:pt>
                <c:pt idx="4574">
                  <c:v>366.48724447005441</c:v>
                </c:pt>
                <c:pt idx="4575">
                  <c:v>366.48724447005441</c:v>
                </c:pt>
                <c:pt idx="4576">
                  <c:v>366.48724447005441</c:v>
                </c:pt>
                <c:pt idx="4577">
                  <c:v>366.48724447005441</c:v>
                </c:pt>
                <c:pt idx="4578">
                  <c:v>366.48724447005441</c:v>
                </c:pt>
                <c:pt idx="4579">
                  <c:v>366.48724447005441</c:v>
                </c:pt>
                <c:pt idx="4580">
                  <c:v>366.48724447005441</c:v>
                </c:pt>
                <c:pt idx="4581">
                  <c:v>366.48724447005441</c:v>
                </c:pt>
                <c:pt idx="4582">
                  <c:v>366.48724447005441</c:v>
                </c:pt>
                <c:pt idx="4583">
                  <c:v>366.48724447005441</c:v>
                </c:pt>
                <c:pt idx="4584">
                  <c:v>366.48724447005441</c:v>
                </c:pt>
                <c:pt idx="4585">
                  <c:v>366.48724447005441</c:v>
                </c:pt>
                <c:pt idx="4586">
                  <c:v>366.48724447005441</c:v>
                </c:pt>
                <c:pt idx="4587">
                  <c:v>366.48724447005441</c:v>
                </c:pt>
                <c:pt idx="4588">
                  <c:v>366.48724447005441</c:v>
                </c:pt>
                <c:pt idx="4589">
                  <c:v>366.48724447005441</c:v>
                </c:pt>
                <c:pt idx="4590">
                  <c:v>366.48724447005441</c:v>
                </c:pt>
                <c:pt idx="4591">
                  <c:v>366.48724447005441</c:v>
                </c:pt>
                <c:pt idx="4592">
                  <c:v>366.48724447005441</c:v>
                </c:pt>
                <c:pt idx="4593">
                  <c:v>366.48724447005441</c:v>
                </c:pt>
                <c:pt idx="4594">
                  <c:v>366.48724447005441</c:v>
                </c:pt>
                <c:pt idx="4595">
                  <c:v>366.48724447005441</c:v>
                </c:pt>
                <c:pt idx="4596">
                  <c:v>366.48724447005441</c:v>
                </c:pt>
                <c:pt idx="4597">
                  <c:v>366.48724447005441</c:v>
                </c:pt>
                <c:pt idx="4598">
                  <c:v>366.48724447005441</c:v>
                </c:pt>
                <c:pt idx="4599">
                  <c:v>366.48724447005441</c:v>
                </c:pt>
                <c:pt idx="4600">
                  <c:v>366.48724447005441</c:v>
                </c:pt>
                <c:pt idx="4601">
                  <c:v>366.48724447005441</c:v>
                </c:pt>
                <c:pt idx="4602">
                  <c:v>366.48724447005441</c:v>
                </c:pt>
                <c:pt idx="4603">
                  <c:v>366.48724447005441</c:v>
                </c:pt>
                <c:pt idx="4604">
                  <c:v>366.48724447005441</c:v>
                </c:pt>
                <c:pt idx="4605">
                  <c:v>366.48724447005441</c:v>
                </c:pt>
                <c:pt idx="4606">
                  <c:v>366.48724447005441</c:v>
                </c:pt>
                <c:pt idx="4607">
                  <c:v>366.48724447005441</c:v>
                </c:pt>
                <c:pt idx="4608">
                  <c:v>366.48724447005441</c:v>
                </c:pt>
                <c:pt idx="4609">
                  <c:v>366.48724447005441</c:v>
                </c:pt>
                <c:pt idx="4610">
                  <c:v>366.48724447005441</c:v>
                </c:pt>
                <c:pt idx="4611">
                  <c:v>366.48724447005441</c:v>
                </c:pt>
                <c:pt idx="4612">
                  <c:v>366.48724447005441</c:v>
                </c:pt>
                <c:pt idx="4613">
                  <c:v>366.48724447005441</c:v>
                </c:pt>
                <c:pt idx="4614">
                  <c:v>366.48724447005441</c:v>
                </c:pt>
                <c:pt idx="4615">
                  <c:v>366.48724447005441</c:v>
                </c:pt>
                <c:pt idx="4616">
                  <c:v>366.48724447005441</c:v>
                </c:pt>
                <c:pt idx="4617">
                  <c:v>366.48724447005441</c:v>
                </c:pt>
                <c:pt idx="4618">
                  <c:v>366.48724447005441</c:v>
                </c:pt>
                <c:pt idx="4619">
                  <c:v>366.48724447005441</c:v>
                </c:pt>
                <c:pt idx="4620">
                  <c:v>366.48724447005441</c:v>
                </c:pt>
                <c:pt idx="4621">
                  <c:v>366.48724447005441</c:v>
                </c:pt>
                <c:pt idx="4622">
                  <c:v>366.48724447005441</c:v>
                </c:pt>
                <c:pt idx="4623">
                  <c:v>366.48724447005441</c:v>
                </c:pt>
                <c:pt idx="4624">
                  <c:v>366.48724447005441</c:v>
                </c:pt>
                <c:pt idx="4625">
                  <c:v>366.48724447005441</c:v>
                </c:pt>
                <c:pt idx="4626">
                  <c:v>366.48724447005441</c:v>
                </c:pt>
                <c:pt idx="4627">
                  <c:v>366.48724447005441</c:v>
                </c:pt>
                <c:pt idx="4628">
                  <c:v>366.48724447005441</c:v>
                </c:pt>
                <c:pt idx="4629">
                  <c:v>366.48724447005441</c:v>
                </c:pt>
                <c:pt idx="4630">
                  <c:v>366.48724447005441</c:v>
                </c:pt>
                <c:pt idx="4631">
                  <c:v>366.48724447005441</c:v>
                </c:pt>
                <c:pt idx="4632">
                  <c:v>366.48724447005441</c:v>
                </c:pt>
                <c:pt idx="4633">
                  <c:v>366.48724447005441</c:v>
                </c:pt>
                <c:pt idx="4634">
                  <c:v>366.48724447005441</c:v>
                </c:pt>
                <c:pt idx="4635">
                  <c:v>366.48724447005441</c:v>
                </c:pt>
                <c:pt idx="4636">
                  <c:v>366.48724447005441</c:v>
                </c:pt>
                <c:pt idx="4637">
                  <c:v>366.48724447005441</c:v>
                </c:pt>
                <c:pt idx="4638">
                  <c:v>366.48724447005441</c:v>
                </c:pt>
                <c:pt idx="4639">
                  <c:v>366.48724447005441</c:v>
                </c:pt>
                <c:pt idx="4640">
                  <c:v>366.48724447005441</c:v>
                </c:pt>
                <c:pt idx="4641">
                  <c:v>366.48724447005441</c:v>
                </c:pt>
                <c:pt idx="4642">
                  <c:v>366.48724447005441</c:v>
                </c:pt>
                <c:pt idx="4643">
                  <c:v>366.48724447005441</c:v>
                </c:pt>
                <c:pt idx="4644">
                  <c:v>366.48724447005441</c:v>
                </c:pt>
                <c:pt idx="4645">
                  <c:v>366.48724447005441</c:v>
                </c:pt>
                <c:pt idx="4646">
                  <c:v>366.48724447005441</c:v>
                </c:pt>
                <c:pt idx="4647">
                  <c:v>366.48724447005441</c:v>
                </c:pt>
                <c:pt idx="4648">
                  <c:v>366.48724447005441</c:v>
                </c:pt>
                <c:pt idx="4649">
                  <c:v>366.48724447005441</c:v>
                </c:pt>
                <c:pt idx="4650">
                  <c:v>366.48724447005441</c:v>
                </c:pt>
                <c:pt idx="4651">
                  <c:v>366.48724447005441</c:v>
                </c:pt>
                <c:pt idx="4652">
                  <c:v>366.48724447005441</c:v>
                </c:pt>
                <c:pt idx="4653">
                  <c:v>366.48724447005441</c:v>
                </c:pt>
                <c:pt idx="4654">
                  <c:v>366.48724447005441</c:v>
                </c:pt>
                <c:pt idx="4655">
                  <c:v>366.48724447005441</c:v>
                </c:pt>
                <c:pt idx="4656">
                  <c:v>366.48724447005441</c:v>
                </c:pt>
                <c:pt idx="4657">
                  <c:v>366.48724447005441</c:v>
                </c:pt>
                <c:pt idx="4658">
                  <c:v>366.48724447005441</c:v>
                </c:pt>
                <c:pt idx="4659">
                  <c:v>366.48724447005441</c:v>
                </c:pt>
                <c:pt idx="4660">
                  <c:v>366.48724447005441</c:v>
                </c:pt>
                <c:pt idx="4661">
                  <c:v>366.48724447005441</c:v>
                </c:pt>
                <c:pt idx="4662">
                  <c:v>366.48724447005441</c:v>
                </c:pt>
                <c:pt idx="4663">
                  <c:v>366.48724447005441</c:v>
                </c:pt>
                <c:pt idx="4664">
                  <c:v>366.48724447005441</c:v>
                </c:pt>
                <c:pt idx="4665">
                  <c:v>366.48724447005441</c:v>
                </c:pt>
                <c:pt idx="4666">
                  <c:v>366.48724447005441</c:v>
                </c:pt>
                <c:pt idx="4667">
                  <c:v>366.48724447005441</c:v>
                </c:pt>
                <c:pt idx="4668">
                  <c:v>366.48724447005441</c:v>
                </c:pt>
                <c:pt idx="4669">
                  <c:v>366.48724447005441</c:v>
                </c:pt>
                <c:pt idx="4670">
                  <c:v>366.48724447005441</c:v>
                </c:pt>
                <c:pt idx="4671">
                  <c:v>366.48724447005441</c:v>
                </c:pt>
                <c:pt idx="4672">
                  <c:v>366.48724447005441</c:v>
                </c:pt>
                <c:pt idx="4673">
                  <c:v>366.48724447005441</c:v>
                </c:pt>
                <c:pt idx="4674">
                  <c:v>366.48724447005441</c:v>
                </c:pt>
                <c:pt idx="4675">
                  <c:v>366.48724447005441</c:v>
                </c:pt>
                <c:pt idx="4676">
                  <c:v>366.48724447005441</c:v>
                </c:pt>
                <c:pt idx="4677">
                  <c:v>366.48724447005441</c:v>
                </c:pt>
                <c:pt idx="4678">
                  <c:v>366.48724447005441</c:v>
                </c:pt>
                <c:pt idx="4679">
                  <c:v>366.48724447005441</c:v>
                </c:pt>
                <c:pt idx="4680">
                  <c:v>366.48724447005441</c:v>
                </c:pt>
                <c:pt idx="4681">
                  <c:v>366.48724447005441</c:v>
                </c:pt>
                <c:pt idx="4682">
                  <c:v>366.48724447005441</c:v>
                </c:pt>
                <c:pt idx="4683">
                  <c:v>366.48724447005441</c:v>
                </c:pt>
                <c:pt idx="4684">
                  <c:v>366.48724447005441</c:v>
                </c:pt>
                <c:pt idx="4685">
                  <c:v>366.48724447005441</c:v>
                </c:pt>
                <c:pt idx="4686">
                  <c:v>366.48724447005441</c:v>
                </c:pt>
                <c:pt idx="4687">
                  <c:v>366.48724447005441</c:v>
                </c:pt>
                <c:pt idx="4688">
                  <c:v>366.48724447005441</c:v>
                </c:pt>
                <c:pt idx="4689">
                  <c:v>366.48724447005441</c:v>
                </c:pt>
                <c:pt idx="4690">
                  <c:v>366.48724447005441</c:v>
                </c:pt>
                <c:pt idx="4691">
                  <c:v>366.48724447005441</c:v>
                </c:pt>
                <c:pt idx="4692">
                  <c:v>366.48724447005441</c:v>
                </c:pt>
                <c:pt idx="4693">
                  <c:v>366.48724447005441</c:v>
                </c:pt>
                <c:pt idx="4694">
                  <c:v>366.48724447005441</c:v>
                </c:pt>
                <c:pt idx="4695">
                  <c:v>366.48724447005441</c:v>
                </c:pt>
                <c:pt idx="4696">
                  <c:v>366.48724447005441</c:v>
                </c:pt>
                <c:pt idx="4697">
                  <c:v>366.48724447005441</c:v>
                </c:pt>
                <c:pt idx="4698">
                  <c:v>366.48724447005441</c:v>
                </c:pt>
                <c:pt idx="4699">
                  <c:v>366.48724447005441</c:v>
                </c:pt>
                <c:pt idx="4700">
                  <c:v>366.48724447005441</c:v>
                </c:pt>
                <c:pt idx="4701">
                  <c:v>366.48724447005441</c:v>
                </c:pt>
                <c:pt idx="4702">
                  <c:v>366.48724447005441</c:v>
                </c:pt>
                <c:pt idx="4703">
                  <c:v>366.48724447005441</c:v>
                </c:pt>
                <c:pt idx="4704">
                  <c:v>366.48724447005441</c:v>
                </c:pt>
                <c:pt idx="4705">
                  <c:v>366.48724447005441</c:v>
                </c:pt>
                <c:pt idx="4706">
                  <c:v>366.48724447005441</c:v>
                </c:pt>
                <c:pt idx="4707">
                  <c:v>366.48724447005441</c:v>
                </c:pt>
                <c:pt idx="4708">
                  <c:v>366.48724447005441</c:v>
                </c:pt>
                <c:pt idx="4709">
                  <c:v>366.48724447005441</c:v>
                </c:pt>
                <c:pt idx="4710">
                  <c:v>366.48724447005441</c:v>
                </c:pt>
                <c:pt idx="4711">
                  <c:v>366.48724447005441</c:v>
                </c:pt>
                <c:pt idx="4712">
                  <c:v>366.48724447005441</c:v>
                </c:pt>
                <c:pt idx="4713">
                  <c:v>366.48724447005441</c:v>
                </c:pt>
                <c:pt idx="4714">
                  <c:v>366.48724447005441</c:v>
                </c:pt>
                <c:pt idx="4715">
                  <c:v>366.48724447005441</c:v>
                </c:pt>
                <c:pt idx="4716">
                  <c:v>366.48724447005441</c:v>
                </c:pt>
                <c:pt idx="4717">
                  <c:v>366.48724447005441</c:v>
                </c:pt>
                <c:pt idx="4718">
                  <c:v>366.48724447005441</c:v>
                </c:pt>
                <c:pt idx="4719">
                  <c:v>366.48724447005441</c:v>
                </c:pt>
                <c:pt idx="4720">
                  <c:v>366.48724447005441</c:v>
                </c:pt>
                <c:pt idx="4721">
                  <c:v>366.48724447005441</c:v>
                </c:pt>
                <c:pt idx="4722">
                  <c:v>366.48724447005441</c:v>
                </c:pt>
                <c:pt idx="4723">
                  <c:v>366.48724447005441</c:v>
                </c:pt>
                <c:pt idx="4724">
                  <c:v>366.48724447005441</c:v>
                </c:pt>
                <c:pt idx="4725">
                  <c:v>366.48724447005441</c:v>
                </c:pt>
                <c:pt idx="4726">
                  <c:v>366.48724447005441</c:v>
                </c:pt>
                <c:pt idx="4727">
                  <c:v>366.48724447005441</c:v>
                </c:pt>
                <c:pt idx="4728">
                  <c:v>366.48724447005441</c:v>
                </c:pt>
                <c:pt idx="4729">
                  <c:v>366.48724447005441</c:v>
                </c:pt>
                <c:pt idx="4730">
                  <c:v>366.48724447005441</c:v>
                </c:pt>
                <c:pt idx="4731">
                  <c:v>366.48724447005441</c:v>
                </c:pt>
                <c:pt idx="4732">
                  <c:v>366.48724447005441</c:v>
                </c:pt>
                <c:pt idx="4733">
                  <c:v>366.48724447005441</c:v>
                </c:pt>
                <c:pt idx="4734">
                  <c:v>366.48724447005441</c:v>
                </c:pt>
                <c:pt idx="4735">
                  <c:v>366.48724447005441</c:v>
                </c:pt>
                <c:pt idx="4736">
                  <c:v>366.48724447005441</c:v>
                </c:pt>
                <c:pt idx="4737">
                  <c:v>366.48724447005441</c:v>
                </c:pt>
                <c:pt idx="4738">
                  <c:v>366.48724447005441</c:v>
                </c:pt>
                <c:pt idx="4739">
                  <c:v>366.48724447005441</c:v>
                </c:pt>
                <c:pt idx="4740">
                  <c:v>366.48724447005441</c:v>
                </c:pt>
                <c:pt idx="4741">
                  <c:v>366.48724447005441</c:v>
                </c:pt>
                <c:pt idx="4742">
                  <c:v>366.48724447005441</c:v>
                </c:pt>
                <c:pt idx="4743">
                  <c:v>366.48724447005441</c:v>
                </c:pt>
                <c:pt idx="4744">
                  <c:v>366.48724447005441</c:v>
                </c:pt>
                <c:pt idx="4745">
                  <c:v>366.48724447005441</c:v>
                </c:pt>
                <c:pt idx="4746">
                  <c:v>366.48724447005441</c:v>
                </c:pt>
                <c:pt idx="4747">
                  <c:v>366.48724447005441</c:v>
                </c:pt>
                <c:pt idx="4748">
                  <c:v>366.48724447005441</c:v>
                </c:pt>
                <c:pt idx="4749">
                  <c:v>366.48724447005441</c:v>
                </c:pt>
                <c:pt idx="4750">
                  <c:v>366.48724447005441</c:v>
                </c:pt>
                <c:pt idx="4751">
                  <c:v>366.48724447005441</c:v>
                </c:pt>
                <c:pt idx="4752">
                  <c:v>366.48724447005441</c:v>
                </c:pt>
                <c:pt idx="4753">
                  <c:v>366.48724447005441</c:v>
                </c:pt>
                <c:pt idx="4754">
                  <c:v>366.48724447005441</c:v>
                </c:pt>
                <c:pt idx="4755">
                  <c:v>366.48724447005441</c:v>
                </c:pt>
                <c:pt idx="4756">
                  <c:v>366.48724447005441</c:v>
                </c:pt>
                <c:pt idx="4757">
                  <c:v>366.48724447005441</c:v>
                </c:pt>
                <c:pt idx="4758">
                  <c:v>366.48724447005441</c:v>
                </c:pt>
                <c:pt idx="4759">
                  <c:v>366.48724447005441</c:v>
                </c:pt>
                <c:pt idx="4760">
                  <c:v>366.48724447005441</c:v>
                </c:pt>
                <c:pt idx="4761">
                  <c:v>366.48724447005441</c:v>
                </c:pt>
                <c:pt idx="4762">
                  <c:v>366.48724447005441</c:v>
                </c:pt>
                <c:pt idx="4763">
                  <c:v>366.48724447005441</c:v>
                </c:pt>
                <c:pt idx="4764">
                  <c:v>366.48724447005441</c:v>
                </c:pt>
                <c:pt idx="4765">
                  <c:v>366.48724447005441</c:v>
                </c:pt>
                <c:pt idx="4766">
                  <c:v>366.48724447005441</c:v>
                </c:pt>
                <c:pt idx="4767">
                  <c:v>366.48724447005441</c:v>
                </c:pt>
                <c:pt idx="4768">
                  <c:v>366.48724447005441</c:v>
                </c:pt>
                <c:pt idx="4769">
                  <c:v>366.48724447005441</c:v>
                </c:pt>
                <c:pt idx="4770">
                  <c:v>366.48724447005441</c:v>
                </c:pt>
                <c:pt idx="4771">
                  <c:v>366.48724447005441</c:v>
                </c:pt>
                <c:pt idx="4772">
                  <c:v>366.48724447005441</c:v>
                </c:pt>
                <c:pt idx="4773">
                  <c:v>366.48724447005441</c:v>
                </c:pt>
                <c:pt idx="4774">
                  <c:v>366.48724447005441</c:v>
                </c:pt>
                <c:pt idx="4775">
                  <c:v>366.48724447005441</c:v>
                </c:pt>
                <c:pt idx="4776">
                  <c:v>366.48724447005441</c:v>
                </c:pt>
                <c:pt idx="4777">
                  <c:v>366.48724447005441</c:v>
                </c:pt>
                <c:pt idx="4778">
                  <c:v>366.48724447005441</c:v>
                </c:pt>
                <c:pt idx="4779">
                  <c:v>366.48724447005441</c:v>
                </c:pt>
                <c:pt idx="4780">
                  <c:v>366.48724447005441</c:v>
                </c:pt>
                <c:pt idx="4781">
                  <c:v>366.48724447005441</c:v>
                </c:pt>
                <c:pt idx="4782">
                  <c:v>366.48724447005441</c:v>
                </c:pt>
                <c:pt idx="4783">
                  <c:v>366.48724447005441</c:v>
                </c:pt>
                <c:pt idx="4784">
                  <c:v>366.48724447005441</c:v>
                </c:pt>
                <c:pt idx="4785">
                  <c:v>366.48724447005441</c:v>
                </c:pt>
                <c:pt idx="4786">
                  <c:v>366.48724447005441</c:v>
                </c:pt>
                <c:pt idx="4787">
                  <c:v>366.48724447005441</c:v>
                </c:pt>
                <c:pt idx="4788">
                  <c:v>366.48724447005441</c:v>
                </c:pt>
                <c:pt idx="4789">
                  <c:v>366.48724447005441</c:v>
                </c:pt>
                <c:pt idx="4790">
                  <c:v>366.48724447005441</c:v>
                </c:pt>
                <c:pt idx="4791">
                  <c:v>366.48724447005441</c:v>
                </c:pt>
                <c:pt idx="4792">
                  <c:v>366.48724447005441</c:v>
                </c:pt>
                <c:pt idx="4793">
                  <c:v>366.48724447005441</c:v>
                </c:pt>
                <c:pt idx="4794">
                  <c:v>366.48724447005441</c:v>
                </c:pt>
                <c:pt idx="4795">
                  <c:v>366.48724447005441</c:v>
                </c:pt>
                <c:pt idx="4796">
                  <c:v>366.48724447005441</c:v>
                </c:pt>
                <c:pt idx="4797">
                  <c:v>366.48724447005441</c:v>
                </c:pt>
                <c:pt idx="4798">
                  <c:v>366.48724447005441</c:v>
                </c:pt>
                <c:pt idx="4799">
                  <c:v>366.48724447005441</c:v>
                </c:pt>
                <c:pt idx="4800">
                  <c:v>366.48724447005441</c:v>
                </c:pt>
                <c:pt idx="4801">
                  <c:v>366.48724447005441</c:v>
                </c:pt>
                <c:pt idx="4802">
                  <c:v>366.48724447005441</c:v>
                </c:pt>
                <c:pt idx="4803">
                  <c:v>366.48724447005441</c:v>
                </c:pt>
                <c:pt idx="4804">
                  <c:v>366.48724447005441</c:v>
                </c:pt>
                <c:pt idx="4805">
                  <c:v>366.48724447005441</c:v>
                </c:pt>
                <c:pt idx="4806">
                  <c:v>366.48724447005441</c:v>
                </c:pt>
                <c:pt idx="4807">
                  <c:v>366.48724447005441</c:v>
                </c:pt>
                <c:pt idx="4808">
                  <c:v>366.48724447005441</c:v>
                </c:pt>
                <c:pt idx="4809">
                  <c:v>366.48724447005441</c:v>
                </c:pt>
                <c:pt idx="4810">
                  <c:v>366.48724447005441</c:v>
                </c:pt>
                <c:pt idx="4811">
                  <c:v>366.48724447005441</c:v>
                </c:pt>
                <c:pt idx="4812">
                  <c:v>366.48724447005441</c:v>
                </c:pt>
                <c:pt idx="4813">
                  <c:v>366.48724447005441</c:v>
                </c:pt>
                <c:pt idx="4814">
                  <c:v>366.48724447005441</c:v>
                </c:pt>
                <c:pt idx="4815">
                  <c:v>366.48724447005441</c:v>
                </c:pt>
                <c:pt idx="4816">
                  <c:v>366.48724447005441</c:v>
                </c:pt>
                <c:pt idx="4817">
                  <c:v>366.48724447005441</c:v>
                </c:pt>
                <c:pt idx="4818">
                  <c:v>366.48724447005441</c:v>
                </c:pt>
                <c:pt idx="4819">
                  <c:v>366.48724447005441</c:v>
                </c:pt>
                <c:pt idx="4820">
                  <c:v>366.48724447005441</c:v>
                </c:pt>
                <c:pt idx="4821">
                  <c:v>366.48724447005441</c:v>
                </c:pt>
                <c:pt idx="4822">
                  <c:v>366.48724447005441</c:v>
                </c:pt>
                <c:pt idx="4823">
                  <c:v>366.48724447005441</c:v>
                </c:pt>
                <c:pt idx="4824">
                  <c:v>366.48724447005441</c:v>
                </c:pt>
                <c:pt idx="4825">
                  <c:v>366.48724447005441</c:v>
                </c:pt>
                <c:pt idx="4826">
                  <c:v>366.48724447005441</c:v>
                </c:pt>
                <c:pt idx="4827">
                  <c:v>366.48724447005441</c:v>
                </c:pt>
                <c:pt idx="4828">
                  <c:v>366.48724447005441</c:v>
                </c:pt>
                <c:pt idx="4829">
                  <c:v>366.48724447005441</c:v>
                </c:pt>
                <c:pt idx="4830">
                  <c:v>366.48724447005441</c:v>
                </c:pt>
                <c:pt idx="4831">
                  <c:v>366.48724447005441</c:v>
                </c:pt>
                <c:pt idx="4832">
                  <c:v>366.48724447005441</c:v>
                </c:pt>
                <c:pt idx="4833">
                  <c:v>366.48724447005441</c:v>
                </c:pt>
                <c:pt idx="4834">
                  <c:v>366.48724447005441</c:v>
                </c:pt>
                <c:pt idx="4835">
                  <c:v>366.48724447005441</c:v>
                </c:pt>
                <c:pt idx="4836">
                  <c:v>366.48724447005441</c:v>
                </c:pt>
                <c:pt idx="4837">
                  <c:v>366.48724447005441</c:v>
                </c:pt>
                <c:pt idx="4838">
                  <c:v>366.48724447005441</c:v>
                </c:pt>
                <c:pt idx="4839">
                  <c:v>366.48724447005441</c:v>
                </c:pt>
                <c:pt idx="4840">
                  <c:v>366.48724447005441</c:v>
                </c:pt>
                <c:pt idx="4841">
                  <c:v>366.48724447005441</c:v>
                </c:pt>
                <c:pt idx="4842">
                  <c:v>366.48724447005441</c:v>
                </c:pt>
                <c:pt idx="4843">
                  <c:v>366.48724447005441</c:v>
                </c:pt>
                <c:pt idx="4844">
                  <c:v>366.48724447005441</c:v>
                </c:pt>
                <c:pt idx="4845">
                  <c:v>366.48724447005441</c:v>
                </c:pt>
                <c:pt idx="4846">
                  <c:v>366.48724447005441</c:v>
                </c:pt>
                <c:pt idx="4847">
                  <c:v>366.48724447005441</c:v>
                </c:pt>
                <c:pt idx="4848">
                  <c:v>366.48724447005441</c:v>
                </c:pt>
                <c:pt idx="4849">
                  <c:v>366.48724447005441</c:v>
                </c:pt>
                <c:pt idx="4850">
                  <c:v>366.48724447005441</c:v>
                </c:pt>
                <c:pt idx="4851">
                  <c:v>366.48724447005441</c:v>
                </c:pt>
                <c:pt idx="4852">
                  <c:v>366.48724447005441</c:v>
                </c:pt>
                <c:pt idx="4853">
                  <c:v>366.48724447005441</c:v>
                </c:pt>
                <c:pt idx="4854">
                  <c:v>366.48724447005441</c:v>
                </c:pt>
                <c:pt idx="4855">
                  <c:v>366.48724447005441</c:v>
                </c:pt>
                <c:pt idx="4856">
                  <c:v>366.48724447005441</c:v>
                </c:pt>
                <c:pt idx="4857">
                  <c:v>366.48724447005441</c:v>
                </c:pt>
                <c:pt idx="4858">
                  <c:v>366.48724447005441</c:v>
                </c:pt>
                <c:pt idx="4859">
                  <c:v>366.48724447005441</c:v>
                </c:pt>
                <c:pt idx="4860">
                  <c:v>366.48724447005441</c:v>
                </c:pt>
                <c:pt idx="4861">
                  <c:v>366.48724447005441</c:v>
                </c:pt>
                <c:pt idx="4862">
                  <c:v>366.48724447005441</c:v>
                </c:pt>
                <c:pt idx="4863">
                  <c:v>366.48724447005441</c:v>
                </c:pt>
                <c:pt idx="4864">
                  <c:v>366.48724447005441</c:v>
                </c:pt>
                <c:pt idx="4865">
                  <c:v>366.48724447005441</c:v>
                </c:pt>
                <c:pt idx="4866">
                  <c:v>366.48724447005441</c:v>
                </c:pt>
                <c:pt idx="4867">
                  <c:v>366.48724447005441</c:v>
                </c:pt>
                <c:pt idx="4868">
                  <c:v>366.48724447005441</c:v>
                </c:pt>
                <c:pt idx="4869">
                  <c:v>366.48724447005441</c:v>
                </c:pt>
                <c:pt idx="4870">
                  <c:v>366.48724447005441</c:v>
                </c:pt>
                <c:pt idx="4871">
                  <c:v>366.48724447005441</c:v>
                </c:pt>
                <c:pt idx="4872">
                  <c:v>366.48724447005441</c:v>
                </c:pt>
                <c:pt idx="4873">
                  <c:v>366.48724447005441</c:v>
                </c:pt>
                <c:pt idx="4874">
                  <c:v>366.48724447005441</c:v>
                </c:pt>
                <c:pt idx="4875">
                  <c:v>366.48724447005441</c:v>
                </c:pt>
                <c:pt idx="4876">
                  <c:v>366.48724447005441</c:v>
                </c:pt>
                <c:pt idx="4877">
                  <c:v>366.48724447005441</c:v>
                </c:pt>
                <c:pt idx="4878">
                  <c:v>366.48724447005441</c:v>
                </c:pt>
                <c:pt idx="4879">
                  <c:v>366.48724447005441</c:v>
                </c:pt>
                <c:pt idx="4880">
                  <c:v>366.48724447005441</c:v>
                </c:pt>
                <c:pt idx="4881">
                  <c:v>366.48724447005441</c:v>
                </c:pt>
                <c:pt idx="4882">
                  <c:v>366.48724447005441</c:v>
                </c:pt>
                <c:pt idx="4883">
                  <c:v>366.48724447005441</c:v>
                </c:pt>
                <c:pt idx="4884">
                  <c:v>366.48724447005441</c:v>
                </c:pt>
                <c:pt idx="4885">
                  <c:v>366.48724447005441</c:v>
                </c:pt>
                <c:pt idx="4886">
                  <c:v>366.48724447005441</c:v>
                </c:pt>
                <c:pt idx="4887">
                  <c:v>366.48724447005441</c:v>
                </c:pt>
                <c:pt idx="4888">
                  <c:v>366.48724447005441</c:v>
                </c:pt>
                <c:pt idx="4889">
                  <c:v>366.48724447005441</c:v>
                </c:pt>
                <c:pt idx="4890">
                  <c:v>366.48724447005441</c:v>
                </c:pt>
                <c:pt idx="4891">
                  <c:v>366.48724447005441</c:v>
                </c:pt>
                <c:pt idx="4892">
                  <c:v>366.48724447005441</c:v>
                </c:pt>
                <c:pt idx="4893">
                  <c:v>366.48724447005441</c:v>
                </c:pt>
                <c:pt idx="4894">
                  <c:v>366.48724447005441</c:v>
                </c:pt>
                <c:pt idx="4895">
                  <c:v>366.48724447005441</c:v>
                </c:pt>
                <c:pt idx="4896">
                  <c:v>366.48724447005441</c:v>
                </c:pt>
                <c:pt idx="4897">
                  <c:v>366.48724447005441</c:v>
                </c:pt>
                <c:pt idx="4898">
                  <c:v>366.48724447005441</c:v>
                </c:pt>
                <c:pt idx="4899">
                  <c:v>366.48724447005441</c:v>
                </c:pt>
                <c:pt idx="4900">
                  <c:v>366.48724447005441</c:v>
                </c:pt>
                <c:pt idx="4901">
                  <c:v>366.48724447005441</c:v>
                </c:pt>
                <c:pt idx="4902">
                  <c:v>366.48724447005441</c:v>
                </c:pt>
                <c:pt idx="4903">
                  <c:v>366.48724447005441</c:v>
                </c:pt>
                <c:pt idx="4904">
                  <c:v>366.48724447005441</c:v>
                </c:pt>
                <c:pt idx="4905">
                  <c:v>366.48724447005441</c:v>
                </c:pt>
                <c:pt idx="4906">
                  <c:v>366.48724447005441</c:v>
                </c:pt>
                <c:pt idx="4907">
                  <c:v>366.48724447005441</c:v>
                </c:pt>
                <c:pt idx="4908">
                  <c:v>366.48724447005441</c:v>
                </c:pt>
                <c:pt idx="4909">
                  <c:v>366.48724447005441</c:v>
                </c:pt>
                <c:pt idx="4910">
                  <c:v>366.48724447005441</c:v>
                </c:pt>
                <c:pt idx="4911">
                  <c:v>366.48724447005441</c:v>
                </c:pt>
                <c:pt idx="4912">
                  <c:v>366.48724447005441</c:v>
                </c:pt>
                <c:pt idx="4913">
                  <c:v>366.48724447005441</c:v>
                </c:pt>
                <c:pt idx="4914">
                  <c:v>366.48724447005441</c:v>
                </c:pt>
                <c:pt idx="4915">
                  <c:v>366.48724447005441</c:v>
                </c:pt>
                <c:pt idx="4916">
                  <c:v>366.48724447005441</c:v>
                </c:pt>
                <c:pt idx="4917">
                  <c:v>366.48724447005441</c:v>
                </c:pt>
                <c:pt idx="4918">
                  <c:v>366.48724447005441</c:v>
                </c:pt>
                <c:pt idx="4919">
                  <c:v>366.48724447005441</c:v>
                </c:pt>
                <c:pt idx="4920">
                  <c:v>366.48724447005441</c:v>
                </c:pt>
                <c:pt idx="4921">
                  <c:v>366.48724447005441</c:v>
                </c:pt>
                <c:pt idx="4922">
                  <c:v>366.48724447005441</c:v>
                </c:pt>
                <c:pt idx="4923">
                  <c:v>366.48724447005441</c:v>
                </c:pt>
                <c:pt idx="4924">
                  <c:v>366.48724447005441</c:v>
                </c:pt>
                <c:pt idx="4925">
                  <c:v>366.48724447005441</c:v>
                </c:pt>
                <c:pt idx="4926">
                  <c:v>366.48724447005441</c:v>
                </c:pt>
                <c:pt idx="4927">
                  <c:v>366.48724447005441</c:v>
                </c:pt>
                <c:pt idx="4928">
                  <c:v>366.48724447005441</c:v>
                </c:pt>
                <c:pt idx="4929">
                  <c:v>366.48724447005441</c:v>
                </c:pt>
                <c:pt idx="4930">
                  <c:v>366.48724447005441</c:v>
                </c:pt>
                <c:pt idx="4931">
                  <c:v>366.48724447005441</c:v>
                </c:pt>
                <c:pt idx="4932">
                  <c:v>366.48724447005441</c:v>
                </c:pt>
                <c:pt idx="4933">
                  <c:v>366.48724447005441</c:v>
                </c:pt>
                <c:pt idx="4934">
                  <c:v>366.48724447005441</c:v>
                </c:pt>
                <c:pt idx="4935">
                  <c:v>366.48724447005441</c:v>
                </c:pt>
                <c:pt idx="4936">
                  <c:v>366.48724447005441</c:v>
                </c:pt>
                <c:pt idx="4937">
                  <c:v>366.48724447005441</c:v>
                </c:pt>
                <c:pt idx="4938">
                  <c:v>366.48724447005441</c:v>
                </c:pt>
                <c:pt idx="4939">
                  <c:v>366.48724447005441</c:v>
                </c:pt>
                <c:pt idx="4940">
                  <c:v>366.48724447005441</c:v>
                </c:pt>
                <c:pt idx="4941">
                  <c:v>366.48724447005441</c:v>
                </c:pt>
                <c:pt idx="4942">
                  <c:v>366.48724447005441</c:v>
                </c:pt>
                <c:pt idx="4943">
                  <c:v>366.48724447005441</c:v>
                </c:pt>
                <c:pt idx="4944">
                  <c:v>366.48724447005441</c:v>
                </c:pt>
                <c:pt idx="4945">
                  <c:v>366.48724447005441</c:v>
                </c:pt>
                <c:pt idx="4946">
                  <c:v>366.48724447005441</c:v>
                </c:pt>
                <c:pt idx="4947">
                  <c:v>366.48724447005441</c:v>
                </c:pt>
                <c:pt idx="4948">
                  <c:v>366.48724447005441</c:v>
                </c:pt>
                <c:pt idx="4949">
                  <c:v>366.48724447005441</c:v>
                </c:pt>
                <c:pt idx="4950">
                  <c:v>366.48724447005441</c:v>
                </c:pt>
                <c:pt idx="4951">
                  <c:v>366.48724447005441</c:v>
                </c:pt>
                <c:pt idx="4952">
                  <c:v>366.48724447005441</c:v>
                </c:pt>
                <c:pt idx="4953">
                  <c:v>366.48724447005441</c:v>
                </c:pt>
                <c:pt idx="4954">
                  <c:v>366.48724447005441</c:v>
                </c:pt>
                <c:pt idx="4955">
                  <c:v>366.48724447005441</c:v>
                </c:pt>
                <c:pt idx="4956">
                  <c:v>366.48724447005441</c:v>
                </c:pt>
                <c:pt idx="4957">
                  <c:v>366.48724447005441</c:v>
                </c:pt>
                <c:pt idx="4958">
                  <c:v>366.48724447005441</c:v>
                </c:pt>
                <c:pt idx="4959">
                  <c:v>366.48724447005441</c:v>
                </c:pt>
                <c:pt idx="4960">
                  <c:v>366.48724447005441</c:v>
                </c:pt>
                <c:pt idx="4961">
                  <c:v>366.48724447005441</c:v>
                </c:pt>
                <c:pt idx="4962">
                  <c:v>366.48724447005441</c:v>
                </c:pt>
                <c:pt idx="4963">
                  <c:v>366.48724447005441</c:v>
                </c:pt>
                <c:pt idx="4964">
                  <c:v>366.48724447005441</c:v>
                </c:pt>
                <c:pt idx="4965">
                  <c:v>366.48724447005441</c:v>
                </c:pt>
                <c:pt idx="4966">
                  <c:v>366.48724447005441</c:v>
                </c:pt>
                <c:pt idx="4967">
                  <c:v>366.48724447005441</c:v>
                </c:pt>
                <c:pt idx="4968">
                  <c:v>366.48724447005441</c:v>
                </c:pt>
                <c:pt idx="4969">
                  <c:v>366.48724447005441</c:v>
                </c:pt>
                <c:pt idx="4970">
                  <c:v>366.48724447005441</c:v>
                </c:pt>
                <c:pt idx="4971">
                  <c:v>366.48724447005441</c:v>
                </c:pt>
                <c:pt idx="4972">
                  <c:v>366.48724447005441</c:v>
                </c:pt>
                <c:pt idx="4973">
                  <c:v>366.48724447005441</c:v>
                </c:pt>
                <c:pt idx="4974">
                  <c:v>366.48724447005441</c:v>
                </c:pt>
                <c:pt idx="4975">
                  <c:v>366.48724447005441</c:v>
                </c:pt>
                <c:pt idx="4976">
                  <c:v>366.48724447005441</c:v>
                </c:pt>
                <c:pt idx="4977">
                  <c:v>366.48724447005441</c:v>
                </c:pt>
                <c:pt idx="4978">
                  <c:v>366.48724447005441</c:v>
                </c:pt>
                <c:pt idx="4979">
                  <c:v>366.48724447005441</c:v>
                </c:pt>
                <c:pt idx="4980">
                  <c:v>366.48724447005441</c:v>
                </c:pt>
                <c:pt idx="4981">
                  <c:v>366.48724447005441</c:v>
                </c:pt>
                <c:pt idx="4982">
                  <c:v>366.48724447005441</c:v>
                </c:pt>
                <c:pt idx="4983">
                  <c:v>366.48724447005441</c:v>
                </c:pt>
                <c:pt idx="4984">
                  <c:v>366.48724447005441</c:v>
                </c:pt>
                <c:pt idx="4985">
                  <c:v>366.48724447005441</c:v>
                </c:pt>
                <c:pt idx="4986">
                  <c:v>366.48724447005441</c:v>
                </c:pt>
                <c:pt idx="4987">
                  <c:v>366.48724447005441</c:v>
                </c:pt>
                <c:pt idx="4988">
                  <c:v>366.48724447005441</c:v>
                </c:pt>
                <c:pt idx="4989">
                  <c:v>366.48724447005441</c:v>
                </c:pt>
                <c:pt idx="4990">
                  <c:v>366.48724447005441</c:v>
                </c:pt>
                <c:pt idx="4991">
                  <c:v>366.48724447005441</c:v>
                </c:pt>
                <c:pt idx="4992">
                  <c:v>366.48724447005441</c:v>
                </c:pt>
                <c:pt idx="4993">
                  <c:v>366.48724447005441</c:v>
                </c:pt>
                <c:pt idx="4994">
                  <c:v>366.48724447005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396328"/>
        <c:axId val="1179400920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</a:t>
                </a:r>
              </a:p>
            </c:rich>
          </c:tx>
          <c:layout>
            <c:manualLayout>
              <c:xMode val="edge"/>
              <c:yMode val="edge"/>
              <c:x val="8.2164488166253394E-2"/>
              <c:y val="0.2368938549324688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0092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B0F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AU" sz="1600" b="1" i="0" baseline="0">
                    <a:solidFill>
                      <a:srgbClr val="00B0F0"/>
                    </a:solidFill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 Cum Oil Prod [Mstb]</a:t>
                </a:r>
                <a:endParaRPr lang="en-US" sz="1600">
                  <a:solidFill>
                    <a:srgbClr val="00B0F0"/>
                  </a:solidFill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179396328"/>
        <c:crosses val="max"/>
        <c:crossBetween val="between"/>
      </c:valAx>
      <c:dateAx>
        <c:axId val="1179396328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00920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1108.9585447479999</c:v>
                </c:pt>
                <c:pt idx="3">
                  <c:v>808.58538935000001</c:v>
                </c:pt>
                <c:pt idx="4">
                  <c:v>761.59316223799999</c:v>
                </c:pt>
                <c:pt idx="5">
                  <c:v>811.48614410999994</c:v>
                </c:pt>
                <c:pt idx="6">
                  <c:v>860.36386181599994</c:v>
                </c:pt>
                <c:pt idx="7">
                  <c:v>836.86774825999998</c:v>
                </c:pt>
                <c:pt idx="8">
                  <c:v>842.66925777999995</c:v>
                </c:pt>
                <c:pt idx="9">
                  <c:v>842.66925777999995</c:v>
                </c:pt>
                <c:pt idx="10">
                  <c:v>877.62335263800003</c:v>
                </c:pt>
                <c:pt idx="11">
                  <c:v>877.62335263800003</c:v>
                </c:pt>
                <c:pt idx="12">
                  <c:v>877.62335263800003</c:v>
                </c:pt>
                <c:pt idx="13">
                  <c:v>877.62335263800003</c:v>
                </c:pt>
                <c:pt idx="14">
                  <c:v>728.81463344999997</c:v>
                </c:pt>
                <c:pt idx="15">
                  <c:v>774.13892657500003</c:v>
                </c:pt>
                <c:pt idx="16">
                  <c:v>811.75256597052544</c:v>
                </c:pt>
                <c:pt idx="17">
                  <c:v>811.75256597052544</c:v>
                </c:pt>
                <c:pt idx="18">
                  <c:v>811.75256597052544</c:v>
                </c:pt>
                <c:pt idx="19">
                  <c:v>811.75256597052544</c:v>
                </c:pt>
                <c:pt idx="20">
                  <c:v>773.48625675400001</c:v>
                </c:pt>
                <c:pt idx="21">
                  <c:v>773.48625675400001</c:v>
                </c:pt>
                <c:pt idx="22">
                  <c:v>797.41748352399998</c:v>
                </c:pt>
                <c:pt idx="23">
                  <c:v>907.35608892799996</c:v>
                </c:pt>
                <c:pt idx="24">
                  <c:v>907.35608892799996</c:v>
                </c:pt>
                <c:pt idx="25">
                  <c:v>0</c:v>
                </c:pt>
                <c:pt idx="26">
                  <c:v>759.12752069199996</c:v>
                </c:pt>
                <c:pt idx="27">
                  <c:v>0</c:v>
                </c:pt>
                <c:pt idx="28">
                  <c:v>0</c:v>
                </c:pt>
                <c:pt idx="29">
                  <c:v>759.12752069199996</c:v>
                </c:pt>
                <c:pt idx="30">
                  <c:v>651.79959457200005</c:v>
                </c:pt>
                <c:pt idx="31">
                  <c:v>800.02816280800005</c:v>
                </c:pt>
                <c:pt idx="32">
                  <c:v>986.54669387599995</c:v>
                </c:pt>
                <c:pt idx="33">
                  <c:v>986.54669387599995</c:v>
                </c:pt>
                <c:pt idx="34">
                  <c:v>857.46310705600001</c:v>
                </c:pt>
                <c:pt idx="35">
                  <c:v>857.46310705600001</c:v>
                </c:pt>
                <c:pt idx="36">
                  <c:v>828.16548397999998</c:v>
                </c:pt>
                <c:pt idx="37">
                  <c:v>869.79131478600004</c:v>
                </c:pt>
                <c:pt idx="38">
                  <c:v>915.04308904200002</c:v>
                </c:pt>
                <c:pt idx="39">
                  <c:v>849.19595599000002</c:v>
                </c:pt>
                <c:pt idx="40">
                  <c:v>825.11969148200001</c:v>
                </c:pt>
                <c:pt idx="41">
                  <c:v>681.67736860000002</c:v>
                </c:pt>
                <c:pt idx="42">
                  <c:v>782.913709724</c:v>
                </c:pt>
                <c:pt idx="43">
                  <c:v>796.25718161999998</c:v>
                </c:pt>
                <c:pt idx="44">
                  <c:v>707.20401048799999</c:v>
                </c:pt>
                <c:pt idx="45">
                  <c:v>753.32601117199999</c:v>
                </c:pt>
                <c:pt idx="46">
                  <c:v>0</c:v>
                </c:pt>
                <c:pt idx="47">
                  <c:v>753.32601117199999</c:v>
                </c:pt>
                <c:pt idx="48">
                  <c:v>813.08155922799995</c:v>
                </c:pt>
                <c:pt idx="49">
                  <c:v>775.66182282399996</c:v>
                </c:pt>
                <c:pt idx="50">
                  <c:v>814.24186113199994</c:v>
                </c:pt>
                <c:pt idx="51">
                  <c:v>811.63118184799998</c:v>
                </c:pt>
                <c:pt idx="52">
                  <c:v>828.02044624200005</c:v>
                </c:pt>
                <c:pt idx="53">
                  <c:v>827.29525755199995</c:v>
                </c:pt>
                <c:pt idx="54">
                  <c:v>761.44812449999995</c:v>
                </c:pt>
                <c:pt idx="55">
                  <c:v>735.05125618399995</c:v>
                </c:pt>
                <c:pt idx="56">
                  <c:v>761.44812449999995</c:v>
                </c:pt>
                <c:pt idx="57">
                  <c:v>729.684859878</c:v>
                </c:pt>
                <c:pt idx="58">
                  <c:v>738.67719963399998</c:v>
                </c:pt>
                <c:pt idx="59">
                  <c:v>722.57801071599999</c:v>
                </c:pt>
                <c:pt idx="60">
                  <c:v>757.96721878799997</c:v>
                </c:pt>
                <c:pt idx="61">
                  <c:v>733.16576558999998</c:v>
                </c:pt>
                <c:pt idx="62">
                  <c:v>727.79936928400002</c:v>
                </c:pt>
                <c:pt idx="63">
                  <c:v>725.62380321399996</c:v>
                </c:pt>
                <c:pt idx="64">
                  <c:v>725.76884095200001</c:v>
                </c:pt>
                <c:pt idx="65">
                  <c:v>736.79170904</c:v>
                </c:pt>
                <c:pt idx="66">
                  <c:v>729.82989761600004</c:v>
                </c:pt>
                <c:pt idx="67">
                  <c:v>746.654275224</c:v>
                </c:pt>
                <c:pt idx="68">
                  <c:v>743.60848272600003</c:v>
                </c:pt>
                <c:pt idx="69">
                  <c:v>748.68480355600002</c:v>
                </c:pt>
                <c:pt idx="70">
                  <c:v>758.54736974000002</c:v>
                </c:pt>
                <c:pt idx="71">
                  <c:v>718.66199179</c:v>
                </c:pt>
                <c:pt idx="72">
                  <c:v>741.86802986999999</c:v>
                </c:pt>
                <c:pt idx="73">
                  <c:v>736.06652035000002</c:v>
                </c:pt>
                <c:pt idx="74">
                  <c:v>736.79170904</c:v>
                </c:pt>
                <c:pt idx="75">
                  <c:v>737.80697320599995</c:v>
                </c:pt>
                <c:pt idx="76">
                  <c:v>748.53976581799998</c:v>
                </c:pt>
                <c:pt idx="77">
                  <c:v>747.23442617599994</c:v>
                </c:pt>
                <c:pt idx="78">
                  <c:v>761.15804902399998</c:v>
                </c:pt>
                <c:pt idx="79">
                  <c:v>753.32601117199999</c:v>
                </c:pt>
                <c:pt idx="80">
                  <c:v>747.95961486600004</c:v>
                </c:pt>
                <c:pt idx="81">
                  <c:v>738.53216189600005</c:v>
                </c:pt>
                <c:pt idx="82">
                  <c:v>729.82989761600004</c:v>
                </c:pt>
                <c:pt idx="83">
                  <c:v>751.73059605399999</c:v>
                </c:pt>
                <c:pt idx="84">
                  <c:v>739.547426062</c:v>
                </c:pt>
                <c:pt idx="85">
                  <c:v>749.99014319799994</c:v>
                </c:pt>
                <c:pt idx="86">
                  <c:v>740.70772796599999</c:v>
                </c:pt>
                <c:pt idx="87">
                  <c:v>722.57801071599999</c:v>
                </c:pt>
                <c:pt idx="88">
                  <c:v>722.57801071599999</c:v>
                </c:pt>
                <c:pt idx="89">
                  <c:v>717.64672762400005</c:v>
                </c:pt>
                <c:pt idx="90">
                  <c:v>712.86048227000003</c:v>
                </c:pt>
                <c:pt idx="91">
                  <c:v>676.31097229399995</c:v>
                </c:pt>
                <c:pt idx="92">
                  <c:v>682.11248181400003</c:v>
                </c:pt>
                <c:pt idx="93">
                  <c:v>713.29559548400005</c:v>
                </c:pt>
                <c:pt idx="94">
                  <c:v>691.68497252199995</c:v>
                </c:pt>
                <c:pt idx="95">
                  <c:v>701.11242549199994</c:v>
                </c:pt>
                <c:pt idx="96">
                  <c:v>697.48648204200003</c:v>
                </c:pt>
                <c:pt idx="97">
                  <c:v>727.36425607000001</c:v>
                </c:pt>
                <c:pt idx="98">
                  <c:v>725.76884095200001</c:v>
                </c:pt>
                <c:pt idx="99">
                  <c:v>725.76884095200001</c:v>
                </c:pt>
                <c:pt idx="100">
                  <c:v>725.76884095200001</c:v>
                </c:pt>
                <c:pt idx="101">
                  <c:v>725.76884095200001</c:v>
                </c:pt>
                <c:pt idx="102">
                  <c:v>713.87574643599999</c:v>
                </c:pt>
                <c:pt idx="103">
                  <c:v>713.87574643599999</c:v>
                </c:pt>
                <c:pt idx="104">
                  <c:v>659.48659468599999</c:v>
                </c:pt>
                <c:pt idx="105">
                  <c:v>623.22716018599999</c:v>
                </c:pt>
                <c:pt idx="106">
                  <c:v>623.22716018599999</c:v>
                </c:pt>
                <c:pt idx="107">
                  <c:v>623.22716018599999</c:v>
                </c:pt>
                <c:pt idx="108">
                  <c:v>623.22716018599999</c:v>
                </c:pt>
                <c:pt idx="109">
                  <c:v>658.90644373400005</c:v>
                </c:pt>
                <c:pt idx="110">
                  <c:v>663.69268908799995</c:v>
                </c:pt>
                <c:pt idx="111">
                  <c:v>668.188858966</c:v>
                </c:pt>
                <c:pt idx="112">
                  <c:v>642.80725481599995</c:v>
                </c:pt>
                <c:pt idx="113">
                  <c:v>642.80725481599995</c:v>
                </c:pt>
                <c:pt idx="114">
                  <c:v>655.86065123599997</c:v>
                </c:pt>
                <c:pt idx="115">
                  <c:v>682.11248181400003</c:v>
                </c:pt>
                <c:pt idx="116">
                  <c:v>688.78421776200003</c:v>
                </c:pt>
                <c:pt idx="117">
                  <c:v>691.68497252199995</c:v>
                </c:pt>
                <c:pt idx="118">
                  <c:v>672.97510432000001</c:v>
                </c:pt>
                <c:pt idx="119">
                  <c:v>681.53233086199998</c:v>
                </c:pt>
                <c:pt idx="120">
                  <c:v>697.48648204200003</c:v>
                </c:pt>
                <c:pt idx="121">
                  <c:v>672.10487789199999</c:v>
                </c:pt>
                <c:pt idx="122">
                  <c:v>686.75368943000001</c:v>
                </c:pt>
                <c:pt idx="123">
                  <c:v>688.20406680999997</c:v>
                </c:pt>
                <c:pt idx="124">
                  <c:v>666.73848158600003</c:v>
                </c:pt>
                <c:pt idx="125">
                  <c:v>670.944575988</c:v>
                </c:pt>
                <c:pt idx="126">
                  <c:v>670.944575988</c:v>
                </c:pt>
                <c:pt idx="127">
                  <c:v>687.76895359599996</c:v>
                </c:pt>
                <c:pt idx="128">
                  <c:v>673.12014205799994</c:v>
                </c:pt>
                <c:pt idx="129">
                  <c:v>682.54759502800005</c:v>
                </c:pt>
                <c:pt idx="130">
                  <c:v>684.28804788399998</c:v>
                </c:pt>
                <c:pt idx="131">
                  <c:v>680.22699121999995</c:v>
                </c:pt>
                <c:pt idx="132">
                  <c:v>685.73842526399994</c:v>
                </c:pt>
                <c:pt idx="133">
                  <c:v>669.92931182200005</c:v>
                </c:pt>
                <c:pt idx="134">
                  <c:v>661.22704754200004</c:v>
                </c:pt>
                <c:pt idx="135">
                  <c:v>661.08200980399999</c:v>
                </c:pt>
                <c:pt idx="136">
                  <c:v>666.59344384799999</c:v>
                </c:pt>
                <c:pt idx="137">
                  <c:v>669.49419860800003</c:v>
                </c:pt>
                <c:pt idx="138">
                  <c:v>663.25757587400005</c:v>
                </c:pt>
                <c:pt idx="139">
                  <c:v>665.86825515800001</c:v>
                </c:pt>
                <c:pt idx="140">
                  <c:v>678.77661383999998</c:v>
                </c:pt>
                <c:pt idx="141">
                  <c:v>677.47127419799995</c:v>
                </c:pt>
                <c:pt idx="142">
                  <c:v>669.784274084</c:v>
                </c:pt>
                <c:pt idx="143">
                  <c:v>650.34921719199997</c:v>
                </c:pt>
                <c:pt idx="144">
                  <c:v>666.44840610999995</c:v>
                </c:pt>
                <c:pt idx="145">
                  <c:v>673.26517979599998</c:v>
                </c:pt>
                <c:pt idx="146">
                  <c:v>691.53993478400002</c:v>
                </c:pt>
                <c:pt idx="147">
                  <c:v>662.82246266000004</c:v>
                </c:pt>
                <c:pt idx="148">
                  <c:v>662.82246266000004</c:v>
                </c:pt>
                <c:pt idx="149">
                  <c:v>667.60870801399994</c:v>
                </c:pt>
                <c:pt idx="150">
                  <c:v>675.00563265200003</c:v>
                </c:pt>
                <c:pt idx="151">
                  <c:v>679.21172705399999</c:v>
                </c:pt>
                <c:pt idx="152">
                  <c:v>644.98282088600001</c:v>
                </c:pt>
                <c:pt idx="153">
                  <c:v>654.55531159400005</c:v>
                </c:pt>
                <c:pt idx="154">
                  <c:v>668.76900991800005</c:v>
                </c:pt>
                <c:pt idx="155">
                  <c:v>668.76900991800005</c:v>
                </c:pt>
                <c:pt idx="156">
                  <c:v>651.79959457200005</c:v>
                </c:pt>
                <c:pt idx="157">
                  <c:v>644.98282088600001</c:v>
                </c:pt>
                <c:pt idx="158">
                  <c:v>636.280556606</c:v>
                </c:pt>
                <c:pt idx="159">
                  <c:v>654.410273856</c:v>
                </c:pt>
                <c:pt idx="160">
                  <c:v>643.82251898200002</c:v>
                </c:pt>
                <c:pt idx="161">
                  <c:v>624.53249982800003</c:v>
                </c:pt>
                <c:pt idx="162">
                  <c:v>657.60110409200001</c:v>
                </c:pt>
                <c:pt idx="163">
                  <c:v>658.76140599600001</c:v>
                </c:pt>
                <c:pt idx="164">
                  <c:v>634.97521696399997</c:v>
                </c:pt>
                <c:pt idx="165">
                  <c:v>659.63163242400003</c:v>
                </c:pt>
                <c:pt idx="166">
                  <c:v>641.64695291199996</c:v>
                </c:pt>
                <c:pt idx="167">
                  <c:v>638.45612267599995</c:v>
                </c:pt>
                <c:pt idx="168">
                  <c:v>634.25002827399999</c:v>
                </c:pt>
                <c:pt idx="169">
                  <c:v>640.196575532</c:v>
                </c:pt>
                <c:pt idx="170">
                  <c:v>648.75380207399996</c:v>
                </c:pt>
                <c:pt idx="171">
                  <c:v>655.71561349800004</c:v>
                </c:pt>
                <c:pt idx="172">
                  <c:v>660.06674563800004</c:v>
                </c:pt>
                <c:pt idx="173">
                  <c:v>721.85282202600001</c:v>
                </c:pt>
                <c:pt idx="174">
                  <c:v>662.38734944600003</c:v>
                </c:pt>
                <c:pt idx="175">
                  <c:v>664.12780230199996</c:v>
                </c:pt>
                <c:pt idx="176">
                  <c:v>669.92931182200005</c:v>
                </c:pt>
                <c:pt idx="177">
                  <c:v>671.81480241600002</c:v>
                </c:pt>
                <c:pt idx="178">
                  <c:v>671.81480241600002</c:v>
                </c:pt>
                <c:pt idx="179">
                  <c:v>669.92931182200005</c:v>
                </c:pt>
                <c:pt idx="180">
                  <c:v>664.99802872999999</c:v>
                </c:pt>
                <c:pt idx="181">
                  <c:v>658.76140599600001</c:v>
                </c:pt>
                <c:pt idx="182">
                  <c:v>654.410273856</c:v>
                </c:pt>
                <c:pt idx="183">
                  <c:v>660.35682111400001</c:v>
                </c:pt>
                <c:pt idx="184">
                  <c:v>663.25757587400005</c:v>
                </c:pt>
                <c:pt idx="185">
                  <c:v>663.98276456400004</c:v>
                </c:pt>
                <c:pt idx="186">
                  <c:v>650.63929266800005</c:v>
                </c:pt>
                <c:pt idx="187">
                  <c:v>641.35687743599999</c:v>
                </c:pt>
                <c:pt idx="188">
                  <c:v>667.89878349000003</c:v>
                </c:pt>
                <c:pt idx="189">
                  <c:v>659.48659468599999</c:v>
                </c:pt>
                <c:pt idx="190">
                  <c:v>661.22704754200004</c:v>
                </c:pt>
                <c:pt idx="191">
                  <c:v>673.12014205799994</c:v>
                </c:pt>
                <c:pt idx="192">
                  <c:v>667.75374575199999</c:v>
                </c:pt>
                <c:pt idx="193">
                  <c:v>679.79187800600005</c:v>
                </c:pt>
                <c:pt idx="194">
                  <c:v>656.00568897400001</c:v>
                </c:pt>
                <c:pt idx="195">
                  <c:v>656.15072671200005</c:v>
                </c:pt>
                <c:pt idx="196">
                  <c:v>657.74034032047996</c:v>
                </c:pt>
                <c:pt idx="197">
                  <c:v>657.89117956799998</c:v>
                </c:pt>
                <c:pt idx="198">
                  <c:v>673.55525527199995</c:v>
                </c:pt>
                <c:pt idx="199">
                  <c:v>671.81480241600002</c:v>
                </c:pt>
                <c:pt idx="200">
                  <c:v>685.158274312</c:v>
                </c:pt>
                <c:pt idx="201">
                  <c:v>700.44288889629286</c:v>
                </c:pt>
                <c:pt idx="202">
                  <c:v>700.74462158203119</c:v>
                </c:pt>
                <c:pt idx="203">
                  <c:v>695.42340820312495</c:v>
                </c:pt>
                <c:pt idx="204">
                  <c:v>706.70611653645824</c:v>
                </c:pt>
                <c:pt idx="205">
                  <c:v>713.38870312500001</c:v>
                </c:pt>
                <c:pt idx="206">
                  <c:v>671.81480241600002</c:v>
                </c:pt>
                <c:pt idx="207">
                  <c:v>679.64684026800001</c:v>
                </c:pt>
                <c:pt idx="208">
                  <c:v>675.87585907999994</c:v>
                </c:pt>
                <c:pt idx="209">
                  <c:v>675.87585907999994</c:v>
                </c:pt>
                <c:pt idx="210">
                  <c:v>671.95984015399995</c:v>
                </c:pt>
                <c:pt idx="211">
                  <c:v>671.95984015399995</c:v>
                </c:pt>
                <c:pt idx="212">
                  <c:v>681.96744407599999</c:v>
                </c:pt>
                <c:pt idx="213">
                  <c:v>681.96744407599999</c:v>
                </c:pt>
                <c:pt idx="214">
                  <c:v>719.67725595599995</c:v>
                </c:pt>
                <c:pt idx="215">
                  <c:v>719.67725595599995</c:v>
                </c:pt>
                <c:pt idx="216">
                  <c:v>731.71538821000001</c:v>
                </c:pt>
                <c:pt idx="217">
                  <c:v>731.71538821000001</c:v>
                </c:pt>
                <c:pt idx="218">
                  <c:v>731.71538821000001</c:v>
                </c:pt>
                <c:pt idx="219">
                  <c:v>722.28793524000002</c:v>
                </c:pt>
                <c:pt idx="220">
                  <c:v>745.34893558199997</c:v>
                </c:pt>
                <c:pt idx="221">
                  <c:v>745.34893558199997</c:v>
                </c:pt>
                <c:pt idx="222">
                  <c:v>745.34893558199997</c:v>
                </c:pt>
                <c:pt idx="223">
                  <c:v>726.34899190399994</c:v>
                </c:pt>
                <c:pt idx="224">
                  <c:v>720.54748238399998</c:v>
                </c:pt>
                <c:pt idx="225">
                  <c:v>720.54748238399998</c:v>
                </c:pt>
                <c:pt idx="226">
                  <c:v>715.76123702999996</c:v>
                </c:pt>
                <c:pt idx="227">
                  <c:v>715.76123702999996</c:v>
                </c:pt>
                <c:pt idx="228">
                  <c:v>726.929142856</c:v>
                </c:pt>
                <c:pt idx="229">
                  <c:v>726.929142856</c:v>
                </c:pt>
                <c:pt idx="230">
                  <c:v>685.88346300199998</c:v>
                </c:pt>
                <c:pt idx="231">
                  <c:v>685.88346300199998</c:v>
                </c:pt>
                <c:pt idx="232">
                  <c:v>694.00557633000005</c:v>
                </c:pt>
                <c:pt idx="233">
                  <c:v>694.00557633000005</c:v>
                </c:pt>
                <c:pt idx="234">
                  <c:v>694.00557633000005</c:v>
                </c:pt>
                <c:pt idx="235">
                  <c:v>694.00557633000005</c:v>
                </c:pt>
                <c:pt idx="236">
                  <c:v>694.00557633000005</c:v>
                </c:pt>
                <c:pt idx="237">
                  <c:v>633.81491505999998</c:v>
                </c:pt>
                <c:pt idx="238">
                  <c:v>633.81491505999998</c:v>
                </c:pt>
                <c:pt idx="239">
                  <c:v>633.81491505999998</c:v>
                </c:pt>
                <c:pt idx="240">
                  <c:v>732.29553916199995</c:v>
                </c:pt>
                <c:pt idx="241">
                  <c:v>732.29553916199995</c:v>
                </c:pt>
                <c:pt idx="242">
                  <c:v>721.27267107399996</c:v>
                </c:pt>
                <c:pt idx="243">
                  <c:v>721.27267107399996</c:v>
                </c:pt>
                <c:pt idx="244">
                  <c:v>686.60865169199997</c:v>
                </c:pt>
                <c:pt idx="245">
                  <c:v>686.60865169199997</c:v>
                </c:pt>
                <c:pt idx="246">
                  <c:v>693.13534990200003</c:v>
                </c:pt>
                <c:pt idx="247">
                  <c:v>693.13534990200003</c:v>
                </c:pt>
                <c:pt idx="248">
                  <c:v>681.38729312400005</c:v>
                </c:pt>
                <c:pt idx="249">
                  <c:v>681.38729312400005</c:v>
                </c:pt>
                <c:pt idx="250">
                  <c:v>664.99802872999999</c:v>
                </c:pt>
                <c:pt idx="251">
                  <c:v>666.88351932399996</c:v>
                </c:pt>
                <c:pt idx="252">
                  <c:v>666.88351932399996</c:v>
                </c:pt>
                <c:pt idx="253">
                  <c:v>666.88351932399996</c:v>
                </c:pt>
                <c:pt idx="254">
                  <c:v>666.88351932399996</c:v>
                </c:pt>
                <c:pt idx="255">
                  <c:v>666.88351932399996</c:v>
                </c:pt>
                <c:pt idx="256">
                  <c:v>685.158274312</c:v>
                </c:pt>
                <c:pt idx="257">
                  <c:v>685.158274312</c:v>
                </c:pt>
                <c:pt idx="258">
                  <c:v>684.43308562200002</c:v>
                </c:pt>
                <c:pt idx="259">
                  <c:v>683.70789693200004</c:v>
                </c:pt>
                <c:pt idx="260">
                  <c:v>695.31091597199998</c:v>
                </c:pt>
                <c:pt idx="261">
                  <c:v>675.00563265200003</c:v>
                </c:pt>
                <c:pt idx="262">
                  <c:v>675.00563265200003</c:v>
                </c:pt>
                <c:pt idx="263">
                  <c:v>684.43308562200002</c:v>
                </c:pt>
                <c:pt idx="264">
                  <c:v>655.57057576</c:v>
                </c:pt>
                <c:pt idx="265">
                  <c:v>655.57057576</c:v>
                </c:pt>
                <c:pt idx="266">
                  <c:v>669.92931182200005</c:v>
                </c:pt>
                <c:pt idx="267">
                  <c:v>669.92931182200005</c:v>
                </c:pt>
                <c:pt idx="268">
                  <c:v>669.92931182200005</c:v>
                </c:pt>
                <c:pt idx="269">
                  <c:v>669.92931182200005</c:v>
                </c:pt>
                <c:pt idx="270">
                  <c:v>669.92931182200005</c:v>
                </c:pt>
                <c:pt idx="271">
                  <c:v>699.95212358799995</c:v>
                </c:pt>
                <c:pt idx="272">
                  <c:v>699.95212358799995</c:v>
                </c:pt>
                <c:pt idx="273">
                  <c:v>679.21172705399999</c:v>
                </c:pt>
                <c:pt idx="274">
                  <c:v>679.21172705399999</c:v>
                </c:pt>
                <c:pt idx="275">
                  <c:v>691.68497252199995</c:v>
                </c:pt>
                <c:pt idx="276">
                  <c:v>691.68497252199995</c:v>
                </c:pt>
                <c:pt idx="277">
                  <c:v>691.68497252199995</c:v>
                </c:pt>
                <c:pt idx="278">
                  <c:v>697.05136882800002</c:v>
                </c:pt>
                <c:pt idx="279">
                  <c:v>697.05136882800002</c:v>
                </c:pt>
                <c:pt idx="280">
                  <c:v>689.79948192799998</c:v>
                </c:pt>
                <c:pt idx="281">
                  <c:v>689.79948192799998</c:v>
                </c:pt>
                <c:pt idx="282">
                  <c:v>689.79948192799998</c:v>
                </c:pt>
                <c:pt idx="283">
                  <c:v>689.79948192799998</c:v>
                </c:pt>
                <c:pt idx="284">
                  <c:v>689.79948192799998</c:v>
                </c:pt>
                <c:pt idx="285">
                  <c:v>627.80745195203997</c:v>
                </c:pt>
                <c:pt idx="286">
                  <c:v>627.80745195203997</c:v>
                </c:pt>
                <c:pt idx="287">
                  <c:v>627.80745195203997</c:v>
                </c:pt>
                <c:pt idx="288">
                  <c:v>676.23845342499999</c:v>
                </c:pt>
                <c:pt idx="289">
                  <c:v>676.23845342499999</c:v>
                </c:pt>
                <c:pt idx="290">
                  <c:v>686.17353847799995</c:v>
                </c:pt>
                <c:pt idx="291">
                  <c:v>686.17353847799995</c:v>
                </c:pt>
                <c:pt idx="292">
                  <c:v>684.28804788399998</c:v>
                </c:pt>
                <c:pt idx="293">
                  <c:v>684.28804788399998</c:v>
                </c:pt>
                <c:pt idx="294">
                  <c:v>684.28804788399998</c:v>
                </c:pt>
                <c:pt idx="295">
                  <c:v>689.21933097600004</c:v>
                </c:pt>
                <c:pt idx="296">
                  <c:v>689.21933097600004</c:v>
                </c:pt>
                <c:pt idx="297">
                  <c:v>689.21933097600004</c:v>
                </c:pt>
                <c:pt idx="298">
                  <c:v>681.24225538600001</c:v>
                </c:pt>
                <c:pt idx="299">
                  <c:v>681.24225538600001</c:v>
                </c:pt>
                <c:pt idx="300">
                  <c:v>681.24225538600001</c:v>
                </c:pt>
                <c:pt idx="301">
                  <c:v>687.04376490599998</c:v>
                </c:pt>
                <c:pt idx="302">
                  <c:v>687.04376490599998</c:v>
                </c:pt>
                <c:pt idx="303">
                  <c:v>606.98293352999997</c:v>
                </c:pt>
                <c:pt idx="304">
                  <c:v>606.98293352999997</c:v>
                </c:pt>
                <c:pt idx="305">
                  <c:v>606.98293352999997</c:v>
                </c:pt>
                <c:pt idx="306">
                  <c:v>606.98293352999997</c:v>
                </c:pt>
                <c:pt idx="307">
                  <c:v>606.98293352999997</c:v>
                </c:pt>
                <c:pt idx="308">
                  <c:v>626.15402173884002</c:v>
                </c:pt>
                <c:pt idx="309">
                  <c:v>626.15402173884002</c:v>
                </c:pt>
                <c:pt idx="310">
                  <c:v>634.39506601200003</c:v>
                </c:pt>
                <c:pt idx="311">
                  <c:v>634.39506601200003</c:v>
                </c:pt>
                <c:pt idx="312">
                  <c:v>634.39506601200003</c:v>
                </c:pt>
                <c:pt idx="313">
                  <c:v>634.39506601200003</c:v>
                </c:pt>
                <c:pt idx="314">
                  <c:v>600.45623532000002</c:v>
                </c:pt>
                <c:pt idx="315">
                  <c:v>580.295989738</c:v>
                </c:pt>
                <c:pt idx="316">
                  <c:v>580.295989738</c:v>
                </c:pt>
                <c:pt idx="317">
                  <c:v>604.51729198400005</c:v>
                </c:pt>
                <c:pt idx="318">
                  <c:v>609.448575076</c:v>
                </c:pt>
                <c:pt idx="319">
                  <c:v>609.448575076</c:v>
                </c:pt>
                <c:pt idx="320">
                  <c:v>621.92182054399996</c:v>
                </c:pt>
                <c:pt idx="321">
                  <c:v>614.81497138199995</c:v>
                </c:pt>
                <c:pt idx="322">
                  <c:v>614.81497138199995</c:v>
                </c:pt>
                <c:pt idx="323">
                  <c:v>627.28821685000003</c:v>
                </c:pt>
                <c:pt idx="324">
                  <c:v>627.28821685000003</c:v>
                </c:pt>
                <c:pt idx="325">
                  <c:v>604.66232972199998</c:v>
                </c:pt>
                <c:pt idx="326">
                  <c:v>601.61653722400001</c:v>
                </c:pt>
                <c:pt idx="327">
                  <c:v>590.73870687399994</c:v>
                </c:pt>
                <c:pt idx="328">
                  <c:v>601.47149948599997</c:v>
                </c:pt>
                <c:pt idx="329">
                  <c:v>623.22716018599999</c:v>
                </c:pt>
                <c:pt idx="330">
                  <c:v>613.36459400199999</c:v>
                </c:pt>
                <c:pt idx="331">
                  <c:v>604.66232972199998</c:v>
                </c:pt>
                <c:pt idx="332">
                  <c:v>595.52495222799996</c:v>
                </c:pt>
                <c:pt idx="333">
                  <c:v>595.52495222799996</c:v>
                </c:pt>
                <c:pt idx="334">
                  <c:v>595.52495222799996</c:v>
                </c:pt>
                <c:pt idx="335">
                  <c:v>595.52495222799996</c:v>
                </c:pt>
                <c:pt idx="336">
                  <c:v>648.31868885999995</c:v>
                </c:pt>
                <c:pt idx="337">
                  <c:v>657.74614182999994</c:v>
                </c:pt>
                <c:pt idx="338">
                  <c:v>657.74614182999994</c:v>
                </c:pt>
                <c:pt idx="339">
                  <c:v>657.74614182999994</c:v>
                </c:pt>
                <c:pt idx="340">
                  <c:v>609.01346186199999</c:v>
                </c:pt>
                <c:pt idx="341">
                  <c:v>609.01346186199999</c:v>
                </c:pt>
                <c:pt idx="342">
                  <c:v>609.01346186199999</c:v>
                </c:pt>
                <c:pt idx="343">
                  <c:v>603.64706555600003</c:v>
                </c:pt>
                <c:pt idx="344">
                  <c:v>603.64706555600003</c:v>
                </c:pt>
                <c:pt idx="345">
                  <c:v>614.52489590599998</c:v>
                </c:pt>
                <c:pt idx="346">
                  <c:v>614.52489590599998</c:v>
                </c:pt>
                <c:pt idx="347">
                  <c:v>615.39512233400001</c:v>
                </c:pt>
                <c:pt idx="348">
                  <c:v>615.39512233400001</c:v>
                </c:pt>
                <c:pt idx="349">
                  <c:v>615.39512233400001</c:v>
                </c:pt>
                <c:pt idx="350">
                  <c:v>622.64700923400005</c:v>
                </c:pt>
                <c:pt idx="351">
                  <c:v>622.64700923400005</c:v>
                </c:pt>
                <c:pt idx="352">
                  <c:v>611.91421662200003</c:v>
                </c:pt>
                <c:pt idx="353">
                  <c:v>611.91421662200003</c:v>
                </c:pt>
                <c:pt idx="354">
                  <c:v>611.91421662200003</c:v>
                </c:pt>
                <c:pt idx="355">
                  <c:v>622.35693375799997</c:v>
                </c:pt>
                <c:pt idx="356">
                  <c:v>622.35693375799997</c:v>
                </c:pt>
                <c:pt idx="357">
                  <c:v>649.33395302600002</c:v>
                </c:pt>
                <c:pt idx="358">
                  <c:v>649.33395302600002</c:v>
                </c:pt>
                <c:pt idx="359">
                  <c:v>649.33395302600002</c:v>
                </c:pt>
                <c:pt idx="360">
                  <c:v>626.417990422</c:v>
                </c:pt>
                <c:pt idx="361">
                  <c:v>626.417990422</c:v>
                </c:pt>
                <c:pt idx="362">
                  <c:v>659.34155694799995</c:v>
                </c:pt>
                <c:pt idx="363">
                  <c:v>659.34155694799995</c:v>
                </c:pt>
                <c:pt idx="364">
                  <c:v>659.34155694799995</c:v>
                </c:pt>
                <c:pt idx="365">
                  <c:v>623.08212244799995</c:v>
                </c:pt>
                <c:pt idx="366">
                  <c:v>623.08212244799995</c:v>
                </c:pt>
                <c:pt idx="367">
                  <c:v>649.91410397799996</c:v>
                </c:pt>
                <c:pt idx="368">
                  <c:v>649.91410397799996</c:v>
                </c:pt>
                <c:pt idx="369">
                  <c:v>645.85304731400004</c:v>
                </c:pt>
                <c:pt idx="370">
                  <c:v>645.85304731400004</c:v>
                </c:pt>
                <c:pt idx="371">
                  <c:v>645.27289636199998</c:v>
                </c:pt>
                <c:pt idx="372">
                  <c:v>645.27289636199998</c:v>
                </c:pt>
                <c:pt idx="373">
                  <c:v>628.59355649199995</c:v>
                </c:pt>
                <c:pt idx="374">
                  <c:v>628.59355649199995</c:v>
                </c:pt>
                <c:pt idx="375">
                  <c:v>633.37980184599996</c:v>
                </c:pt>
                <c:pt idx="376">
                  <c:v>633.37980184599996</c:v>
                </c:pt>
                <c:pt idx="377">
                  <c:v>633.37980184599996</c:v>
                </c:pt>
                <c:pt idx="378">
                  <c:v>630.47904708600004</c:v>
                </c:pt>
                <c:pt idx="379">
                  <c:v>630.91416030000005</c:v>
                </c:pt>
                <c:pt idx="380">
                  <c:v>630.91416030000005</c:v>
                </c:pt>
                <c:pt idx="381">
                  <c:v>641.21183969799995</c:v>
                </c:pt>
                <c:pt idx="382">
                  <c:v>641.21183969799995</c:v>
                </c:pt>
                <c:pt idx="383">
                  <c:v>641.21183969799995</c:v>
                </c:pt>
                <c:pt idx="384">
                  <c:v>612.204292098</c:v>
                </c:pt>
                <c:pt idx="385">
                  <c:v>622.79204697199998</c:v>
                </c:pt>
                <c:pt idx="386">
                  <c:v>622.79204697199998</c:v>
                </c:pt>
                <c:pt idx="387">
                  <c:v>629.89889613399998</c:v>
                </c:pt>
                <c:pt idx="388">
                  <c:v>629.89889613399998</c:v>
                </c:pt>
                <c:pt idx="389">
                  <c:v>645.12785862399994</c:v>
                </c:pt>
                <c:pt idx="390">
                  <c:v>645.12785862399994</c:v>
                </c:pt>
                <c:pt idx="391">
                  <c:v>636.71566982000002</c:v>
                </c:pt>
                <c:pt idx="392">
                  <c:v>636.71566982000002</c:v>
                </c:pt>
                <c:pt idx="393">
                  <c:v>646.86831147999999</c:v>
                </c:pt>
                <c:pt idx="394">
                  <c:v>646.86831147999999</c:v>
                </c:pt>
                <c:pt idx="395">
                  <c:v>648.60876433600004</c:v>
                </c:pt>
                <c:pt idx="396">
                  <c:v>648.60876433600004</c:v>
                </c:pt>
                <c:pt idx="397">
                  <c:v>639.036273628</c:v>
                </c:pt>
                <c:pt idx="398">
                  <c:v>639.036273628</c:v>
                </c:pt>
                <c:pt idx="399">
                  <c:v>639.036273628</c:v>
                </c:pt>
                <c:pt idx="400">
                  <c:v>611.18902793200004</c:v>
                </c:pt>
                <c:pt idx="401">
                  <c:v>611.18902793200004</c:v>
                </c:pt>
                <c:pt idx="402">
                  <c:v>611.18902793200004</c:v>
                </c:pt>
                <c:pt idx="403">
                  <c:v>616.26534876200003</c:v>
                </c:pt>
                <c:pt idx="404">
                  <c:v>616.26534876200003</c:v>
                </c:pt>
                <c:pt idx="405">
                  <c:v>621.48670732999994</c:v>
                </c:pt>
                <c:pt idx="406">
                  <c:v>621.48670732999994</c:v>
                </c:pt>
                <c:pt idx="407">
                  <c:v>622.79204697199998</c:v>
                </c:pt>
                <c:pt idx="408">
                  <c:v>622.79204697199998</c:v>
                </c:pt>
                <c:pt idx="409">
                  <c:v>613.36459400199999</c:v>
                </c:pt>
                <c:pt idx="410">
                  <c:v>518.65495108799996</c:v>
                </c:pt>
                <c:pt idx="411">
                  <c:v>518.65495108799996</c:v>
                </c:pt>
                <c:pt idx="412">
                  <c:v>513.28855478200001</c:v>
                </c:pt>
                <c:pt idx="413">
                  <c:v>513.28855478200001</c:v>
                </c:pt>
                <c:pt idx="414">
                  <c:v>526.19691346399998</c:v>
                </c:pt>
                <c:pt idx="415">
                  <c:v>526.19691346399998</c:v>
                </c:pt>
                <c:pt idx="416">
                  <c:v>526.19691346399998</c:v>
                </c:pt>
                <c:pt idx="417">
                  <c:v>526.19691346399998</c:v>
                </c:pt>
                <c:pt idx="418">
                  <c:v>555.78461201599998</c:v>
                </c:pt>
                <c:pt idx="419">
                  <c:v>555.78461201599998</c:v>
                </c:pt>
                <c:pt idx="420">
                  <c:v>589.28832949399998</c:v>
                </c:pt>
                <c:pt idx="421">
                  <c:v>589.28832949399998</c:v>
                </c:pt>
                <c:pt idx="422">
                  <c:v>629.173707444</c:v>
                </c:pt>
                <c:pt idx="423">
                  <c:v>629.173707444</c:v>
                </c:pt>
                <c:pt idx="424">
                  <c:v>585.08223509200002</c:v>
                </c:pt>
                <c:pt idx="425">
                  <c:v>585.08223509200002</c:v>
                </c:pt>
                <c:pt idx="426">
                  <c:v>595.81502770400004</c:v>
                </c:pt>
                <c:pt idx="427">
                  <c:v>595.81502770400004</c:v>
                </c:pt>
                <c:pt idx="428">
                  <c:v>608.43331091000005</c:v>
                </c:pt>
                <c:pt idx="429">
                  <c:v>608.43331091000005</c:v>
                </c:pt>
                <c:pt idx="430">
                  <c:v>621.48670732999994</c:v>
                </c:pt>
                <c:pt idx="431">
                  <c:v>608.43331091000005</c:v>
                </c:pt>
                <c:pt idx="432">
                  <c:v>608.39995223026006</c:v>
                </c:pt>
                <c:pt idx="433">
                  <c:v>608.39995223026006</c:v>
                </c:pt>
                <c:pt idx="434">
                  <c:v>579.71583878599995</c:v>
                </c:pt>
                <c:pt idx="435">
                  <c:v>579.71583878599995</c:v>
                </c:pt>
                <c:pt idx="436">
                  <c:v>624.53249982800003</c:v>
                </c:pt>
                <c:pt idx="437">
                  <c:v>624.53249982800003</c:v>
                </c:pt>
                <c:pt idx="438">
                  <c:v>622.21189602000004</c:v>
                </c:pt>
                <c:pt idx="439">
                  <c:v>552.303706304</c:v>
                </c:pt>
                <c:pt idx="440">
                  <c:v>574.92959343200005</c:v>
                </c:pt>
                <c:pt idx="441">
                  <c:v>574.92959343200005</c:v>
                </c:pt>
                <c:pt idx="442">
                  <c:v>574.92959343200005</c:v>
                </c:pt>
                <c:pt idx="443">
                  <c:v>611.0439889301</c:v>
                </c:pt>
                <c:pt idx="444">
                  <c:v>611.0439889301</c:v>
                </c:pt>
                <c:pt idx="445">
                  <c:v>622.06685699529999</c:v>
                </c:pt>
                <c:pt idx="446">
                  <c:v>641.06680063400006</c:v>
                </c:pt>
                <c:pt idx="447">
                  <c:v>671.95983876410003</c:v>
                </c:pt>
                <c:pt idx="448">
                  <c:v>613.21955499559999</c:v>
                </c:pt>
                <c:pt idx="449">
                  <c:v>613.21955499559999</c:v>
                </c:pt>
                <c:pt idx="450">
                  <c:v>657.16598951870003</c:v>
                </c:pt>
                <c:pt idx="451">
                  <c:v>657.16598951870003</c:v>
                </c:pt>
                <c:pt idx="452">
                  <c:v>634.97521565060003</c:v>
                </c:pt>
                <c:pt idx="453">
                  <c:v>634.97521565060003</c:v>
                </c:pt>
                <c:pt idx="454">
                  <c:v>629.02866840490003</c:v>
                </c:pt>
                <c:pt idx="455">
                  <c:v>640.77672515860002</c:v>
                </c:pt>
                <c:pt idx="456">
                  <c:v>640.77672648400005</c:v>
                </c:pt>
                <c:pt idx="457">
                  <c:v>630.62408482399997</c:v>
                </c:pt>
                <c:pt idx="458">
                  <c:v>630.62408482399997</c:v>
                </c:pt>
                <c:pt idx="459">
                  <c:v>581.74636711799997</c:v>
                </c:pt>
                <c:pt idx="460">
                  <c:v>636.57063208199997</c:v>
                </c:pt>
                <c:pt idx="461">
                  <c:v>676.74608550799996</c:v>
                </c:pt>
                <c:pt idx="462">
                  <c:v>676.74608550799996</c:v>
                </c:pt>
                <c:pt idx="463">
                  <c:v>676.74608550799996</c:v>
                </c:pt>
                <c:pt idx="464">
                  <c:v>689.36436871399997</c:v>
                </c:pt>
                <c:pt idx="465">
                  <c:v>689.36436871399997</c:v>
                </c:pt>
                <c:pt idx="466">
                  <c:v>673.55525527199995</c:v>
                </c:pt>
                <c:pt idx="467">
                  <c:v>673.55525527199995</c:v>
                </c:pt>
                <c:pt idx="468">
                  <c:v>673.55525527199995</c:v>
                </c:pt>
                <c:pt idx="469">
                  <c:v>673.55525527199995</c:v>
                </c:pt>
                <c:pt idx="470">
                  <c:v>637.15078303400003</c:v>
                </c:pt>
                <c:pt idx="471">
                  <c:v>637.15078303400003</c:v>
                </c:pt>
                <c:pt idx="472">
                  <c:v>628.15844327800005</c:v>
                </c:pt>
                <c:pt idx="473">
                  <c:v>628.15844327800005</c:v>
                </c:pt>
                <c:pt idx="474">
                  <c:v>628.15844327800005</c:v>
                </c:pt>
                <c:pt idx="475">
                  <c:v>628.15844327800005</c:v>
                </c:pt>
                <c:pt idx="476">
                  <c:v>668.62397218000001</c:v>
                </c:pt>
                <c:pt idx="477">
                  <c:v>666.44840610999995</c:v>
                </c:pt>
                <c:pt idx="478">
                  <c:v>666.44840610999995</c:v>
                </c:pt>
                <c:pt idx="479">
                  <c:v>676.89112324600001</c:v>
                </c:pt>
                <c:pt idx="480">
                  <c:v>676.89112324600001</c:v>
                </c:pt>
                <c:pt idx="481">
                  <c:v>659.05148147199998</c:v>
                </c:pt>
                <c:pt idx="482">
                  <c:v>653.83012290399995</c:v>
                </c:pt>
                <c:pt idx="483">
                  <c:v>653.83012290399995</c:v>
                </c:pt>
                <c:pt idx="484">
                  <c:v>669.784274084</c:v>
                </c:pt>
                <c:pt idx="485">
                  <c:v>669.784274084</c:v>
                </c:pt>
                <c:pt idx="486">
                  <c:v>528.37247953400004</c:v>
                </c:pt>
                <c:pt idx="487">
                  <c:v>528.37247953400004</c:v>
                </c:pt>
                <c:pt idx="488">
                  <c:v>587.25780116199996</c:v>
                </c:pt>
                <c:pt idx="489">
                  <c:v>620.18136768800002</c:v>
                </c:pt>
                <c:pt idx="490">
                  <c:v>620.18136768800002</c:v>
                </c:pt>
                <c:pt idx="491">
                  <c:v>631.78438672799996</c:v>
                </c:pt>
                <c:pt idx="492">
                  <c:v>631.78438672799996</c:v>
                </c:pt>
                <c:pt idx="493">
                  <c:v>601.76157496199994</c:v>
                </c:pt>
                <c:pt idx="494">
                  <c:v>601.76157496199994</c:v>
                </c:pt>
                <c:pt idx="495">
                  <c:v>636.280556606</c:v>
                </c:pt>
                <c:pt idx="496">
                  <c:v>634.83017922600004</c:v>
                </c:pt>
                <c:pt idx="497">
                  <c:v>634.83017922600004</c:v>
                </c:pt>
                <c:pt idx="498">
                  <c:v>658.326292782</c:v>
                </c:pt>
                <c:pt idx="499">
                  <c:v>658.326292782</c:v>
                </c:pt>
                <c:pt idx="500">
                  <c:v>617</c:v>
                </c:pt>
                <c:pt idx="501">
                  <c:v>643.97</c:v>
                </c:pt>
                <c:pt idx="502">
                  <c:v>631.24</c:v>
                </c:pt>
                <c:pt idx="503">
                  <c:v>614.59</c:v>
                </c:pt>
                <c:pt idx="504">
                  <c:v>634.21</c:v>
                </c:pt>
                <c:pt idx="505">
                  <c:v>634.15</c:v>
                </c:pt>
                <c:pt idx="506">
                  <c:v>638.96</c:v>
                </c:pt>
                <c:pt idx="507">
                  <c:v>612.37</c:v>
                </c:pt>
                <c:pt idx="508">
                  <c:v>637.45000000000005</c:v>
                </c:pt>
                <c:pt idx="509">
                  <c:v>619.54999999999995</c:v>
                </c:pt>
                <c:pt idx="510">
                  <c:v>632.58000000000004</c:v>
                </c:pt>
                <c:pt idx="511">
                  <c:v>649.79</c:v>
                </c:pt>
                <c:pt idx="512">
                  <c:v>638.51</c:v>
                </c:pt>
                <c:pt idx="513">
                  <c:v>650.76</c:v>
                </c:pt>
                <c:pt idx="514">
                  <c:v>638.08000000000004</c:v>
                </c:pt>
                <c:pt idx="515">
                  <c:v>648.02</c:v>
                </c:pt>
                <c:pt idx="516">
                  <c:v>634.49</c:v>
                </c:pt>
                <c:pt idx="517">
                  <c:v>646.04</c:v>
                </c:pt>
                <c:pt idx="518">
                  <c:v>658.93</c:v>
                </c:pt>
                <c:pt idx="519">
                  <c:v>629.59</c:v>
                </c:pt>
                <c:pt idx="520">
                  <c:v>623.51</c:v>
                </c:pt>
                <c:pt idx="521">
                  <c:v>646.54999999999995</c:v>
                </c:pt>
                <c:pt idx="522">
                  <c:v>615.08000000000004</c:v>
                </c:pt>
                <c:pt idx="523">
                  <c:v>620.71</c:v>
                </c:pt>
                <c:pt idx="524">
                  <c:v>617.58000000000004</c:v>
                </c:pt>
                <c:pt idx="525">
                  <c:v>647.16999999999996</c:v>
                </c:pt>
                <c:pt idx="526">
                  <c:v>647.42999999999995</c:v>
                </c:pt>
                <c:pt idx="527">
                  <c:v>671.72</c:v>
                </c:pt>
                <c:pt idx="528">
                  <c:v>653.05999999999995</c:v>
                </c:pt>
                <c:pt idx="529">
                  <c:v>654.12</c:v>
                </c:pt>
                <c:pt idx="530">
                  <c:v>659.32</c:v>
                </c:pt>
                <c:pt idx="531">
                  <c:v>654.48</c:v>
                </c:pt>
                <c:pt idx="532">
                  <c:v>676.87</c:v>
                </c:pt>
                <c:pt idx="533">
                  <c:v>642.16999999999996</c:v>
                </c:pt>
                <c:pt idx="534">
                  <c:v>640.89</c:v>
                </c:pt>
                <c:pt idx="535">
                  <c:v>659.28</c:v>
                </c:pt>
                <c:pt idx="536">
                  <c:v>620.30999999999995</c:v>
                </c:pt>
                <c:pt idx="537">
                  <c:v>629.54999999999995</c:v>
                </c:pt>
                <c:pt idx="538">
                  <c:v>627.16999999999996</c:v>
                </c:pt>
                <c:pt idx="539">
                  <c:v>591.42999999999995</c:v>
                </c:pt>
                <c:pt idx="540">
                  <c:v>587.85</c:v>
                </c:pt>
                <c:pt idx="541">
                  <c:v>590.9</c:v>
                </c:pt>
                <c:pt idx="542">
                  <c:v>594.11</c:v>
                </c:pt>
                <c:pt idx="543">
                  <c:v>616.61</c:v>
                </c:pt>
                <c:pt idx="544">
                  <c:v>618.58000000000004</c:v>
                </c:pt>
                <c:pt idx="545">
                  <c:v>592.79999999999995</c:v>
                </c:pt>
                <c:pt idx="546">
                  <c:v>593.48</c:v>
                </c:pt>
                <c:pt idx="547">
                  <c:v>591.66999999999996</c:v>
                </c:pt>
                <c:pt idx="548">
                  <c:v>578.44000000000005</c:v>
                </c:pt>
                <c:pt idx="549">
                  <c:v>594.20000000000005</c:v>
                </c:pt>
                <c:pt idx="550">
                  <c:v>602.84</c:v>
                </c:pt>
                <c:pt idx="551">
                  <c:v>580.15</c:v>
                </c:pt>
                <c:pt idx="552">
                  <c:v>581.07000000000005</c:v>
                </c:pt>
                <c:pt idx="553">
                  <c:v>592.79999999999995</c:v>
                </c:pt>
                <c:pt idx="554">
                  <c:v>566.33000000000004</c:v>
                </c:pt>
                <c:pt idx="555">
                  <c:v>588.99</c:v>
                </c:pt>
                <c:pt idx="556">
                  <c:v>594.76</c:v>
                </c:pt>
                <c:pt idx="557">
                  <c:v>598.49</c:v>
                </c:pt>
                <c:pt idx="558">
                  <c:v>608.4</c:v>
                </c:pt>
                <c:pt idx="559">
                  <c:v>612.15</c:v>
                </c:pt>
                <c:pt idx="560">
                  <c:v>626.49</c:v>
                </c:pt>
                <c:pt idx="561">
                  <c:v>633.38</c:v>
                </c:pt>
                <c:pt idx="562">
                  <c:v>634.16</c:v>
                </c:pt>
                <c:pt idx="563">
                  <c:v>655.04</c:v>
                </c:pt>
                <c:pt idx="564">
                  <c:v>664.5</c:v>
                </c:pt>
                <c:pt idx="565">
                  <c:v>695.89</c:v>
                </c:pt>
                <c:pt idx="566">
                  <c:v>688.54</c:v>
                </c:pt>
                <c:pt idx="567">
                  <c:v>693.57</c:v>
                </c:pt>
                <c:pt idx="568">
                  <c:v>704.1</c:v>
                </c:pt>
                <c:pt idx="569">
                  <c:v>734.06</c:v>
                </c:pt>
                <c:pt idx="570">
                  <c:v>739.53</c:v>
                </c:pt>
                <c:pt idx="571">
                  <c:v>737.13</c:v>
                </c:pt>
                <c:pt idx="572">
                  <c:v>705.54</c:v>
                </c:pt>
                <c:pt idx="573">
                  <c:v>727.45</c:v>
                </c:pt>
                <c:pt idx="574">
                  <c:v>749.21</c:v>
                </c:pt>
                <c:pt idx="575">
                  <c:v>739.86</c:v>
                </c:pt>
                <c:pt idx="576">
                  <c:v>751.12</c:v>
                </c:pt>
                <c:pt idx="577">
                  <c:v>785.08</c:v>
                </c:pt>
                <c:pt idx="578">
                  <c:v>819.33</c:v>
                </c:pt>
                <c:pt idx="579">
                  <c:v>855.3</c:v>
                </c:pt>
                <c:pt idx="580">
                  <c:v>865.63</c:v>
                </c:pt>
                <c:pt idx="581">
                  <c:v>892.61</c:v>
                </c:pt>
                <c:pt idx="582">
                  <c:v>952.52</c:v>
                </c:pt>
                <c:pt idx="583">
                  <c:v>873.32</c:v>
                </c:pt>
                <c:pt idx="584">
                  <c:v>607.58000000000004</c:v>
                </c:pt>
                <c:pt idx="585">
                  <c:v>599.52</c:v>
                </c:pt>
                <c:pt idx="586">
                  <c:v>604.79</c:v>
                </c:pt>
                <c:pt idx="587">
                  <c:v>644.97</c:v>
                </c:pt>
                <c:pt idx="588">
                  <c:v>647.17999999999995</c:v>
                </c:pt>
                <c:pt idx="589">
                  <c:v>675.82</c:v>
                </c:pt>
                <c:pt idx="590">
                  <c:v>658.02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768.45</c:v>
                </c:pt>
                <c:pt idx="599">
                  <c:v>769.95</c:v>
                </c:pt>
                <c:pt idx="600">
                  <c:v>829.64</c:v>
                </c:pt>
                <c:pt idx="601">
                  <c:v>904.01</c:v>
                </c:pt>
                <c:pt idx="602">
                  <c:v>957.75</c:v>
                </c:pt>
                <c:pt idx="603">
                  <c:v>817.49</c:v>
                </c:pt>
                <c:pt idx="604">
                  <c:v>767.25</c:v>
                </c:pt>
                <c:pt idx="605">
                  <c:v>826.23</c:v>
                </c:pt>
                <c:pt idx="606">
                  <c:v>875.55</c:v>
                </c:pt>
                <c:pt idx="607">
                  <c:v>932.92</c:v>
                </c:pt>
                <c:pt idx="608">
                  <c:v>931.74</c:v>
                </c:pt>
                <c:pt idx="609">
                  <c:v>950.18</c:v>
                </c:pt>
                <c:pt idx="610">
                  <c:v>666.74</c:v>
                </c:pt>
                <c:pt idx="611">
                  <c:v>697.21</c:v>
                </c:pt>
                <c:pt idx="612">
                  <c:v>740.46</c:v>
                </c:pt>
                <c:pt idx="613">
                  <c:v>774.51</c:v>
                </c:pt>
                <c:pt idx="614">
                  <c:v>707.73</c:v>
                </c:pt>
                <c:pt idx="615">
                  <c:v>598.64</c:v>
                </c:pt>
                <c:pt idx="616">
                  <c:v>664.11</c:v>
                </c:pt>
                <c:pt idx="617">
                  <c:v>703.29</c:v>
                </c:pt>
                <c:pt idx="618">
                  <c:v>681.32</c:v>
                </c:pt>
                <c:pt idx="619">
                  <c:v>701.05</c:v>
                </c:pt>
                <c:pt idx="620">
                  <c:v>708.21</c:v>
                </c:pt>
                <c:pt idx="621">
                  <c:v>709.49</c:v>
                </c:pt>
                <c:pt idx="622">
                  <c:v>717.87</c:v>
                </c:pt>
                <c:pt idx="623">
                  <c:v>709.73</c:v>
                </c:pt>
                <c:pt idx="624">
                  <c:v>738.33</c:v>
                </c:pt>
                <c:pt idx="625">
                  <c:v>764.15</c:v>
                </c:pt>
                <c:pt idx="626">
                  <c:v>796.92</c:v>
                </c:pt>
                <c:pt idx="627">
                  <c:v>804.46</c:v>
                </c:pt>
                <c:pt idx="628">
                  <c:v>838.01</c:v>
                </c:pt>
                <c:pt idx="629">
                  <c:v>709.47</c:v>
                </c:pt>
                <c:pt idx="630">
                  <c:v>657.03</c:v>
                </c:pt>
                <c:pt idx="631">
                  <c:v>678.4</c:v>
                </c:pt>
                <c:pt idx="632">
                  <c:v>689.89</c:v>
                </c:pt>
                <c:pt idx="633">
                  <c:v>698.91</c:v>
                </c:pt>
                <c:pt idx="634">
                  <c:v>745.44</c:v>
                </c:pt>
                <c:pt idx="635">
                  <c:v>789.63</c:v>
                </c:pt>
                <c:pt idx="636">
                  <c:v>753.85</c:v>
                </c:pt>
                <c:pt idx="637">
                  <c:v>819.72</c:v>
                </c:pt>
                <c:pt idx="638">
                  <c:v>886.47</c:v>
                </c:pt>
                <c:pt idx="639">
                  <c:v>912.25</c:v>
                </c:pt>
                <c:pt idx="640">
                  <c:v>744.76</c:v>
                </c:pt>
                <c:pt idx="641">
                  <c:v>716.6</c:v>
                </c:pt>
                <c:pt idx="642">
                  <c:v>789.52</c:v>
                </c:pt>
                <c:pt idx="643">
                  <c:v>779.25</c:v>
                </c:pt>
                <c:pt idx="644">
                  <c:v>748.98</c:v>
                </c:pt>
                <c:pt idx="645">
                  <c:v>797.65</c:v>
                </c:pt>
                <c:pt idx="646">
                  <c:v>835.93</c:v>
                </c:pt>
                <c:pt idx="647">
                  <c:v>948.49</c:v>
                </c:pt>
                <c:pt idx="648">
                  <c:v>1018.39</c:v>
                </c:pt>
                <c:pt idx="649">
                  <c:v>1001.23</c:v>
                </c:pt>
                <c:pt idx="650">
                  <c:v>948.27</c:v>
                </c:pt>
                <c:pt idx="651">
                  <c:v>539.12</c:v>
                </c:pt>
                <c:pt idx="652">
                  <c:v>540.84</c:v>
                </c:pt>
                <c:pt idx="653">
                  <c:v>541.82000000000005</c:v>
                </c:pt>
                <c:pt idx="654">
                  <c:v>580.48</c:v>
                </c:pt>
                <c:pt idx="655">
                  <c:v>594.88</c:v>
                </c:pt>
                <c:pt idx="656">
                  <c:v>598.96</c:v>
                </c:pt>
                <c:pt idx="657">
                  <c:v>995.07</c:v>
                </c:pt>
                <c:pt idx="658">
                  <c:v>1138.8699999999999</c:v>
                </c:pt>
                <c:pt idx="659">
                  <c:v>516.45000000000005</c:v>
                </c:pt>
                <c:pt idx="660">
                  <c:v>516.74</c:v>
                </c:pt>
                <c:pt idx="661">
                  <c:v>537.47</c:v>
                </c:pt>
                <c:pt idx="662">
                  <c:v>557.52</c:v>
                </c:pt>
                <c:pt idx="663">
                  <c:v>549.28</c:v>
                </c:pt>
                <c:pt idx="664">
                  <c:v>1059.25</c:v>
                </c:pt>
                <c:pt idx="665">
                  <c:v>1202.75</c:v>
                </c:pt>
                <c:pt idx="666">
                  <c:v>489.06</c:v>
                </c:pt>
                <c:pt idx="667">
                  <c:v>544.64</c:v>
                </c:pt>
                <c:pt idx="668">
                  <c:v>611.29999999999995</c:v>
                </c:pt>
                <c:pt idx="669">
                  <c:v>620.04999999999995</c:v>
                </c:pt>
                <c:pt idx="670">
                  <c:v>571.15</c:v>
                </c:pt>
                <c:pt idx="671">
                  <c:v>604.83000000000004</c:v>
                </c:pt>
                <c:pt idx="672">
                  <c:v>0</c:v>
                </c:pt>
                <c:pt idx="673">
                  <c:v>591.1</c:v>
                </c:pt>
                <c:pt idx="674">
                  <c:v>578.62</c:v>
                </c:pt>
                <c:pt idx="675">
                  <c:v>592.83000000000004</c:v>
                </c:pt>
                <c:pt idx="676">
                  <c:v>584.51</c:v>
                </c:pt>
                <c:pt idx="677">
                  <c:v>575.37</c:v>
                </c:pt>
                <c:pt idx="678">
                  <c:v>580.07000000000005</c:v>
                </c:pt>
                <c:pt idx="679">
                  <c:v>593.71</c:v>
                </c:pt>
                <c:pt idx="680">
                  <c:v>560.07000000000005</c:v>
                </c:pt>
                <c:pt idx="681">
                  <c:v>560.47</c:v>
                </c:pt>
                <c:pt idx="682">
                  <c:v>592.72</c:v>
                </c:pt>
                <c:pt idx="683">
                  <c:v>584.54999999999995</c:v>
                </c:pt>
                <c:pt idx="684">
                  <c:v>588.33000000000004</c:v>
                </c:pt>
                <c:pt idx="685">
                  <c:v>604.65</c:v>
                </c:pt>
                <c:pt idx="686">
                  <c:v>610.47</c:v>
                </c:pt>
                <c:pt idx="687">
                  <c:v>588.16999999999996</c:v>
                </c:pt>
                <c:pt idx="688">
                  <c:v>623.39</c:v>
                </c:pt>
                <c:pt idx="689">
                  <c:v>587.35</c:v>
                </c:pt>
                <c:pt idx="690">
                  <c:v>575.6</c:v>
                </c:pt>
                <c:pt idx="691">
                  <c:v>591.53</c:v>
                </c:pt>
                <c:pt idx="692">
                  <c:v>591.53</c:v>
                </c:pt>
                <c:pt idx="693">
                  <c:v>591.53</c:v>
                </c:pt>
                <c:pt idx="694">
                  <c:v>591.53</c:v>
                </c:pt>
                <c:pt idx="695">
                  <c:v>600.19000000000005</c:v>
                </c:pt>
                <c:pt idx="696">
                  <c:v>608.66999999999996</c:v>
                </c:pt>
                <c:pt idx="697">
                  <c:v>543.77</c:v>
                </c:pt>
                <c:pt idx="698">
                  <c:v>561.6</c:v>
                </c:pt>
                <c:pt idx="699">
                  <c:v>555.1</c:v>
                </c:pt>
                <c:pt idx="700">
                  <c:v>606.21</c:v>
                </c:pt>
                <c:pt idx="701">
                  <c:v>655.97</c:v>
                </c:pt>
                <c:pt idx="702">
                  <c:v>646.92999999999995</c:v>
                </c:pt>
                <c:pt idx="703">
                  <c:v>677.72</c:v>
                </c:pt>
                <c:pt idx="704">
                  <c:v>671.47</c:v>
                </c:pt>
                <c:pt idx="705">
                  <c:v>684.09</c:v>
                </c:pt>
                <c:pt idx="706">
                  <c:v>709.44</c:v>
                </c:pt>
                <c:pt idx="707">
                  <c:v>674.12</c:v>
                </c:pt>
                <c:pt idx="708">
                  <c:v>684.84</c:v>
                </c:pt>
                <c:pt idx="709">
                  <c:v>692.28</c:v>
                </c:pt>
                <c:pt idx="710">
                  <c:v>707.16</c:v>
                </c:pt>
                <c:pt idx="711">
                  <c:v>723.42</c:v>
                </c:pt>
                <c:pt idx="712">
                  <c:v>709.61</c:v>
                </c:pt>
                <c:pt idx="713">
                  <c:v>712.88</c:v>
                </c:pt>
                <c:pt idx="714">
                  <c:v>723.46</c:v>
                </c:pt>
                <c:pt idx="715">
                  <c:v>709.58</c:v>
                </c:pt>
                <c:pt idx="716">
                  <c:v>720.74</c:v>
                </c:pt>
                <c:pt idx="717">
                  <c:v>747.36</c:v>
                </c:pt>
                <c:pt idx="718">
                  <c:v>740.39</c:v>
                </c:pt>
                <c:pt idx="719">
                  <c:v>756.13</c:v>
                </c:pt>
                <c:pt idx="720">
                  <c:v>756.13</c:v>
                </c:pt>
                <c:pt idx="721">
                  <c:v>756.13</c:v>
                </c:pt>
                <c:pt idx="722">
                  <c:v>756.13</c:v>
                </c:pt>
                <c:pt idx="723">
                  <c:v>632.76</c:v>
                </c:pt>
                <c:pt idx="724">
                  <c:v>632.76</c:v>
                </c:pt>
                <c:pt idx="725">
                  <c:v>632.76</c:v>
                </c:pt>
                <c:pt idx="726">
                  <c:v>673.94</c:v>
                </c:pt>
                <c:pt idx="727">
                  <c:v>659.31</c:v>
                </c:pt>
                <c:pt idx="728">
                  <c:v>608.84</c:v>
                </c:pt>
                <c:pt idx="729">
                  <c:v>608.84</c:v>
                </c:pt>
                <c:pt idx="730">
                  <c:v>608.84</c:v>
                </c:pt>
                <c:pt idx="731">
                  <c:v>605</c:v>
                </c:pt>
                <c:pt idx="732">
                  <c:v>594.62</c:v>
                </c:pt>
                <c:pt idx="733">
                  <c:v>610.38</c:v>
                </c:pt>
                <c:pt idx="734">
                  <c:v>620.48</c:v>
                </c:pt>
                <c:pt idx="735">
                  <c:v>620.29999999999995</c:v>
                </c:pt>
                <c:pt idx="736">
                  <c:v>625.88</c:v>
                </c:pt>
                <c:pt idx="737">
                  <c:v>621.61</c:v>
                </c:pt>
                <c:pt idx="738">
                  <c:v>635.79999999999995</c:v>
                </c:pt>
                <c:pt idx="739">
                  <c:v>668.84</c:v>
                </c:pt>
                <c:pt idx="740">
                  <c:v>659.29</c:v>
                </c:pt>
                <c:pt idx="741">
                  <c:v>658.49</c:v>
                </c:pt>
                <c:pt idx="742">
                  <c:v>661.69</c:v>
                </c:pt>
                <c:pt idx="743">
                  <c:v>650.41</c:v>
                </c:pt>
                <c:pt idx="744">
                  <c:v>641.86</c:v>
                </c:pt>
                <c:pt idx="745">
                  <c:v>659.33</c:v>
                </c:pt>
                <c:pt idx="746">
                  <c:v>640.75</c:v>
                </c:pt>
                <c:pt idx="747">
                  <c:v>674.46</c:v>
                </c:pt>
                <c:pt idx="748">
                  <c:v>693.4</c:v>
                </c:pt>
                <c:pt idx="749">
                  <c:v>662.29</c:v>
                </c:pt>
                <c:pt idx="750">
                  <c:v>635.35</c:v>
                </c:pt>
                <c:pt idx="751">
                  <c:v>673.31</c:v>
                </c:pt>
                <c:pt idx="752">
                  <c:v>665.04</c:v>
                </c:pt>
                <c:pt idx="753">
                  <c:v>706.95</c:v>
                </c:pt>
                <c:pt idx="754">
                  <c:v>741.69</c:v>
                </c:pt>
                <c:pt idx="755">
                  <c:v>653.13</c:v>
                </c:pt>
                <c:pt idx="756">
                  <c:v>672.23</c:v>
                </c:pt>
                <c:pt idx="757">
                  <c:v>683</c:v>
                </c:pt>
                <c:pt idx="758">
                  <c:v>720.09</c:v>
                </c:pt>
                <c:pt idx="759">
                  <c:v>702.26</c:v>
                </c:pt>
                <c:pt idx="760">
                  <c:v>624.64</c:v>
                </c:pt>
                <c:pt idx="761">
                  <c:v>644.63</c:v>
                </c:pt>
                <c:pt idx="762">
                  <c:v>651.92999999999995</c:v>
                </c:pt>
                <c:pt idx="763">
                  <c:v>646.08000000000004</c:v>
                </c:pt>
                <c:pt idx="764">
                  <c:v>677.22</c:v>
                </c:pt>
                <c:pt idx="765">
                  <c:v>694.19</c:v>
                </c:pt>
                <c:pt idx="766">
                  <c:v>667.19</c:v>
                </c:pt>
                <c:pt idx="767">
                  <c:v>645.87</c:v>
                </c:pt>
                <c:pt idx="768">
                  <c:v>630.16</c:v>
                </c:pt>
                <c:pt idx="769">
                  <c:v>559.99</c:v>
                </c:pt>
                <c:pt idx="770">
                  <c:v>562.27</c:v>
                </c:pt>
                <c:pt idx="771">
                  <c:v>615.08000000000004</c:v>
                </c:pt>
                <c:pt idx="772">
                  <c:v>638.87</c:v>
                </c:pt>
                <c:pt idx="773">
                  <c:v>651.30999999999995</c:v>
                </c:pt>
                <c:pt idx="774">
                  <c:v>665</c:v>
                </c:pt>
                <c:pt idx="775">
                  <c:v>719.87</c:v>
                </c:pt>
                <c:pt idx="776">
                  <c:v>651.33000000000004</c:v>
                </c:pt>
                <c:pt idx="777">
                  <c:v>656.26</c:v>
                </c:pt>
                <c:pt idx="778">
                  <c:v>670.02</c:v>
                </c:pt>
                <c:pt idx="779">
                  <c:v>709.42</c:v>
                </c:pt>
                <c:pt idx="780">
                  <c:v>707.23</c:v>
                </c:pt>
                <c:pt idx="781">
                  <c:v>611.86</c:v>
                </c:pt>
                <c:pt idx="782">
                  <c:v>598.30999999999995</c:v>
                </c:pt>
                <c:pt idx="783">
                  <c:v>642.27</c:v>
                </c:pt>
                <c:pt idx="784">
                  <c:v>640.07000000000005</c:v>
                </c:pt>
                <c:pt idx="785">
                  <c:v>663.18</c:v>
                </c:pt>
                <c:pt idx="786">
                  <c:v>660.71</c:v>
                </c:pt>
                <c:pt idx="787">
                  <c:v>660.89</c:v>
                </c:pt>
                <c:pt idx="788">
                  <c:v>698.8</c:v>
                </c:pt>
                <c:pt idx="789">
                  <c:v>588.01</c:v>
                </c:pt>
                <c:pt idx="790">
                  <c:v>622.86</c:v>
                </c:pt>
                <c:pt idx="791">
                  <c:v>646.21</c:v>
                </c:pt>
                <c:pt idx="792">
                  <c:v>638.75</c:v>
                </c:pt>
                <c:pt idx="793">
                  <c:v>665.52</c:v>
                </c:pt>
                <c:pt idx="794">
                  <c:v>698.19</c:v>
                </c:pt>
                <c:pt idx="795">
                  <c:v>676.54</c:v>
                </c:pt>
                <c:pt idx="796">
                  <c:v>689.54</c:v>
                </c:pt>
                <c:pt idx="797">
                  <c:v>634.92999999999995</c:v>
                </c:pt>
                <c:pt idx="798">
                  <c:v>636.12</c:v>
                </c:pt>
                <c:pt idx="799">
                  <c:v>628.1</c:v>
                </c:pt>
                <c:pt idx="800">
                  <c:v>636.05999999999995</c:v>
                </c:pt>
                <c:pt idx="801">
                  <c:v>590.45000000000005</c:v>
                </c:pt>
                <c:pt idx="802">
                  <c:v>656.63</c:v>
                </c:pt>
                <c:pt idx="803">
                  <c:v>667.17</c:v>
                </c:pt>
                <c:pt idx="804">
                  <c:v>642.53</c:v>
                </c:pt>
                <c:pt idx="805">
                  <c:v>636.16999999999996</c:v>
                </c:pt>
                <c:pt idx="806">
                  <c:v>624.53</c:v>
                </c:pt>
                <c:pt idx="807">
                  <c:v>615.91999999999996</c:v>
                </c:pt>
                <c:pt idx="808">
                  <c:v>617.42999999999995</c:v>
                </c:pt>
                <c:pt idx="809">
                  <c:v>643.16</c:v>
                </c:pt>
                <c:pt idx="810">
                  <c:v>667.37</c:v>
                </c:pt>
                <c:pt idx="811">
                  <c:v>649.16999999999996</c:v>
                </c:pt>
                <c:pt idx="812">
                  <c:v>641.17999999999995</c:v>
                </c:pt>
                <c:pt idx="813">
                  <c:v>652.75</c:v>
                </c:pt>
                <c:pt idx="814">
                  <c:v>593.84</c:v>
                </c:pt>
                <c:pt idx="815">
                  <c:v>0</c:v>
                </c:pt>
                <c:pt idx="816">
                  <c:v>0</c:v>
                </c:pt>
                <c:pt idx="817">
                  <c:v>667.37</c:v>
                </c:pt>
                <c:pt idx="818">
                  <c:v>649.16999999999996</c:v>
                </c:pt>
                <c:pt idx="819">
                  <c:v>641.17999999999995</c:v>
                </c:pt>
                <c:pt idx="820">
                  <c:v>652.75</c:v>
                </c:pt>
                <c:pt idx="821">
                  <c:v>652.75</c:v>
                </c:pt>
                <c:pt idx="822">
                  <c:v>606.86</c:v>
                </c:pt>
                <c:pt idx="823">
                  <c:v>636.44000000000005</c:v>
                </c:pt>
                <c:pt idx="824">
                  <c:v>614.24</c:v>
                </c:pt>
                <c:pt idx="825">
                  <c:v>608.98</c:v>
                </c:pt>
                <c:pt idx="826">
                  <c:v>688.65</c:v>
                </c:pt>
                <c:pt idx="827">
                  <c:v>688.65</c:v>
                </c:pt>
                <c:pt idx="828">
                  <c:v>688.65</c:v>
                </c:pt>
                <c:pt idx="829">
                  <c:v>688.65</c:v>
                </c:pt>
                <c:pt idx="830">
                  <c:v>688.65</c:v>
                </c:pt>
                <c:pt idx="831">
                  <c:v>688.65</c:v>
                </c:pt>
                <c:pt idx="832">
                  <c:v>688.65</c:v>
                </c:pt>
                <c:pt idx="833">
                  <c:v>688.65</c:v>
                </c:pt>
                <c:pt idx="834">
                  <c:v>0</c:v>
                </c:pt>
                <c:pt idx="835">
                  <c:v>661.01</c:v>
                </c:pt>
                <c:pt idx="836">
                  <c:v>0</c:v>
                </c:pt>
                <c:pt idx="837">
                  <c:v>640.75</c:v>
                </c:pt>
                <c:pt idx="838">
                  <c:v>667.93</c:v>
                </c:pt>
                <c:pt idx="839">
                  <c:v>651.19000000000005</c:v>
                </c:pt>
                <c:pt idx="840">
                  <c:v>662.5</c:v>
                </c:pt>
                <c:pt idx="841">
                  <c:v>675.46</c:v>
                </c:pt>
                <c:pt idx="842">
                  <c:v>680.26</c:v>
                </c:pt>
                <c:pt idx="843">
                  <c:v>710.17</c:v>
                </c:pt>
                <c:pt idx="844">
                  <c:v>719.23</c:v>
                </c:pt>
                <c:pt idx="845">
                  <c:v>672.63</c:v>
                </c:pt>
                <c:pt idx="846">
                  <c:v>681.02</c:v>
                </c:pt>
                <c:pt idx="847">
                  <c:v>681.02</c:v>
                </c:pt>
                <c:pt idx="848">
                  <c:v>656.94</c:v>
                </c:pt>
                <c:pt idx="849">
                  <c:v>654.58000000000004</c:v>
                </c:pt>
                <c:pt idx="850">
                  <c:v>611.86</c:v>
                </c:pt>
                <c:pt idx="851">
                  <c:v>662.61</c:v>
                </c:pt>
                <c:pt idx="852">
                  <c:v>640.04999999999995</c:v>
                </c:pt>
                <c:pt idx="853">
                  <c:v>638.37</c:v>
                </c:pt>
                <c:pt idx="854">
                  <c:v>663.06</c:v>
                </c:pt>
                <c:pt idx="855">
                  <c:v>670.11</c:v>
                </c:pt>
                <c:pt idx="856">
                  <c:v>675.8</c:v>
                </c:pt>
                <c:pt idx="857">
                  <c:v>650.66999999999996</c:v>
                </c:pt>
                <c:pt idx="858">
                  <c:v>664.42</c:v>
                </c:pt>
                <c:pt idx="859">
                  <c:v>615.66</c:v>
                </c:pt>
                <c:pt idx="860">
                  <c:v>627.6</c:v>
                </c:pt>
                <c:pt idx="861">
                  <c:v>650.16999999999996</c:v>
                </c:pt>
                <c:pt idx="862">
                  <c:v>625.62</c:v>
                </c:pt>
                <c:pt idx="863">
                  <c:v>659.26</c:v>
                </c:pt>
                <c:pt idx="864">
                  <c:v>679.35</c:v>
                </c:pt>
                <c:pt idx="865">
                  <c:v>559.86</c:v>
                </c:pt>
                <c:pt idx="866">
                  <c:v>559.86</c:v>
                </c:pt>
                <c:pt idx="867">
                  <c:v>631.33000000000004</c:v>
                </c:pt>
                <c:pt idx="868">
                  <c:v>645.73</c:v>
                </c:pt>
                <c:pt idx="869">
                  <c:v>673.11</c:v>
                </c:pt>
                <c:pt idx="870">
                  <c:v>660.08</c:v>
                </c:pt>
                <c:pt idx="871">
                  <c:v>660.97</c:v>
                </c:pt>
                <c:pt idx="872">
                  <c:v>665.52</c:v>
                </c:pt>
                <c:pt idx="873">
                  <c:v>702.89</c:v>
                </c:pt>
                <c:pt idx="874">
                  <c:v>643.85</c:v>
                </c:pt>
                <c:pt idx="875">
                  <c:v>689.8</c:v>
                </c:pt>
                <c:pt idx="876">
                  <c:v>677.83</c:v>
                </c:pt>
                <c:pt idx="877">
                  <c:v>644.66</c:v>
                </c:pt>
                <c:pt idx="878">
                  <c:v>644.66</c:v>
                </c:pt>
                <c:pt idx="879">
                  <c:v>663.6</c:v>
                </c:pt>
                <c:pt idx="880">
                  <c:v>655.78</c:v>
                </c:pt>
                <c:pt idx="881">
                  <c:v>660.19</c:v>
                </c:pt>
                <c:pt idx="882">
                  <c:v>651.85</c:v>
                </c:pt>
                <c:pt idx="883">
                  <c:v>659.05</c:v>
                </c:pt>
                <c:pt idx="884">
                  <c:v>686.68</c:v>
                </c:pt>
                <c:pt idx="885">
                  <c:v>685.98</c:v>
                </c:pt>
                <c:pt idx="886">
                  <c:v>665.72</c:v>
                </c:pt>
                <c:pt idx="887">
                  <c:v>667.23</c:v>
                </c:pt>
                <c:pt idx="888">
                  <c:v>636.87</c:v>
                </c:pt>
                <c:pt idx="889">
                  <c:v>626.70000000000005</c:v>
                </c:pt>
                <c:pt idx="890">
                  <c:v>631.67999999999995</c:v>
                </c:pt>
                <c:pt idx="891">
                  <c:v>654.91</c:v>
                </c:pt>
                <c:pt idx="892">
                  <c:v>615.09</c:v>
                </c:pt>
                <c:pt idx="893">
                  <c:v>639.84</c:v>
                </c:pt>
                <c:pt idx="894">
                  <c:v>640.84</c:v>
                </c:pt>
                <c:pt idx="895">
                  <c:v>598.26</c:v>
                </c:pt>
                <c:pt idx="896">
                  <c:v>636.19000000000005</c:v>
                </c:pt>
                <c:pt idx="897">
                  <c:v>641.95000000000005</c:v>
                </c:pt>
                <c:pt idx="898">
                  <c:v>673.27</c:v>
                </c:pt>
                <c:pt idx="899">
                  <c:v>630.14</c:v>
                </c:pt>
                <c:pt idx="900">
                  <c:v>653.45000000000005</c:v>
                </c:pt>
                <c:pt idx="901">
                  <c:v>673.71</c:v>
                </c:pt>
                <c:pt idx="902">
                  <c:v>597.48</c:v>
                </c:pt>
                <c:pt idx="903">
                  <c:v>607.17999999999995</c:v>
                </c:pt>
                <c:pt idx="904">
                  <c:v>630.63</c:v>
                </c:pt>
                <c:pt idx="905">
                  <c:v>638.30999999999995</c:v>
                </c:pt>
                <c:pt idx="906">
                  <c:v>596.14</c:v>
                </c:pt>
                <c:pt idx="907">
                  <c:v>709.17</c:v>
                </c:pt>
                <c:pt idx="908">
                  <c:v>604.75</c:v>
                </c:pt>
                <c:pt idx="909">
                  <c:v>640.59</c:v>
                </c:pt>
                <c:pt idx="910">
                  <c:v>674.61</c:v>
                </c:pt>
                <c:pt idx="911">
                  <c:v>624.03</c:v>
                </c:pt>
                <c:pt idx="912">
                  <c:v>660.97</c:v>
                </c:pt>
                <c:pt idx="913">
                  <c:v>685.7</c:v>
                </c:pt>
                <c:pt idx="914">
                  <c:v>678.76</c:v>
                </c:pt>
                <c:pt idx="915">
                  <c:v>655.16</c:v>
                </c:pt>
                <c:pt idx="916">
                  <c:v>650.75</c:v>
                </c:pt>
                <c:pt idx="917">
                  <c:v>676.38</c:v>
                </c:pt>
                <c:pt idx="918">
                  <c:v>699.81</c:v>
                </c:pt>
                <c:pt idx="919">
                  <c:v>694.89</c:v>
                </c:pt>
                <c:pt idx="920">
                  <c:v>667.37</c:v>
                </c:pt>
                <c:pt idx="921">
                  <c:v>704.46</c:v>
                </c:pt>
                <c:pt idx="922">
                  <c:v>721.79</c:v>
                </c:pt>
                <c:pt idx="923">
                  <c:v>723.55</c:v>
                </c:pt>
                <c:pt idx="924">
                  <c:v>713.04</c:v>
                </c:pt>
                <c:pt idx="925">
                  <c:v>743.46</c:v>
                </c:pt>
                <c:pt idx="926">
                  <c:v>721.94</c:v>
                </c:pt>
                <c:pt idx="927">
                  <c:v>726.66</c:v>
                </c:pt>
                <c:pt idx="928">
                  <c:v>758.35</c:v>
                </c:pt>
                <c:pt idx="929">
                  <c:v>750.9</c:v>
                </c:pt>
                <c:pt idx="930">
                  <c:v>646.32000000000005</c:v>
                </c:pt>
                <c:pt idx="931">
                  <c:v>686.71</c:v>
                </c:pt>
                <c:pt idx="932">
                  <c:v>699.64</c:v>
                </c:pt>
                <c:pt idx="933">
                  <c:v>710.94</c:v>
                </c:pt>
                <c:pt idx="934">
                  <c:v>729.8</c:v>
                </c:pt>
                <c:pt idx="935">
                  <c:v>736.69</c:v>
                </c:pt>
                <c:pt idx="936">
                  <c:v>740.75</c:v>
                </c:pt>
                <c:pt idx="937">
                  <c:v>732.32</c:v>
                </c:pt>
                <c:pt idx="938">
                  <c:v>706.17</c:v>
                </c:pt>
                <c:pt idx="939">
                  <c:v>706.07</c:v>
                </c:pt>
                <c:pt idx="940">
                  <c:v>709.09</c:v>
                </c:pt>
                <c:pt idx="941">
                  <c:v>693.33</c:v>
                </c:pt>
                <c:pt idx="942">
                  <c:v>671.51</c:v>
                </c:pt>
                <c:pt idx="943">
                  <c:v>687.03</c:v>
                </c:pt>
                <c:pt idx="944">
                  <c:v>655.61</c:v>
                </c:pt>
                <c:pt idx="945">
                  <c:v>621.42999999999995</c:v>
                </c:pt>
                <c:pt idx="946">
                  <c:v>679.5</c:v>
                </c:pt>
                <c:pt idx="947">
                  <c:v>671.99</c:v>
                </c:pt>
                <c:pt idx="948">
                  <c:v>646.15</c:v>
                </c:pt>
                <c:pt idx="949">
                  <c:v>631.41999999999996</c:v>
                </c:pt>
                <c:pt idx="950">
                  <c:v>661.23</c:v>
                </c:pt>
                <c:pt idx="951">
                  <c:v>684.76</c:v>
                </c:pt>
                <c:pt idx="952">
                  <c:v>687.23</c:v>
                </c:pt>
                <c:pt idx="953">
                  <c:v>675.63</c:v>
                </c:pt>
                <c:pt idx="954">
                  <c:v>683.74</c:v>
                </c:pt>
                <c:pt idx="955">
                  <c:v>666.76</c:v>
                </c:pt>
                <c:pt idx="956">
                  <c:v>607.5</c:v>
                </c:pt>
                <c:pt idx="957">
                  <c:v>556.27</c:v>
                </c:pt>
                <c:pt idx="958">
                  <c:v>591.75</c:v>
                </c:pt>
                <c:pt idx="959">
                  <c:v>637.63</c:v>
                </c:pt>
                <c:pt idx="960">
                  <c:v>662.45</c:v>
                </c:pt>
                <c:pt idx="961">
                  <c:v>684.65</c:v>
                </c:pt>
                <c:pt idx="962">
                  <c:v>671.2</c:v>
                </c:pt>
                <c:pt idx="963">
                  <c:v>688.71</c:v>
                </c:pt>
                <c:pt idx="964">
                  <c:v>686.76</c:v>
                </c:pt>
                <c:pt idx="965">
                  <c:v>699.52</c:v>
                </c:pt>
                <c:pt idx="966">
                  <c:v>728.06</c:v>
                </c:pt>
                <c:pt idx="967">
                  <c:v>752.98</c:v>
                </c:pt>
                <c:pt idx="968">
                  <c:v>771.37</c:v>
                </c:pt>
                <c:pt idx="969">
                  <c:v>774.76</c:v>
                </c:pt>
                <c:pt idx="970">
                  <c:v>765.29</c:v>
                </c:pt>
                <c:pt idx="971">
                  <c:v>730.16</c:v>
                </c:pt>
                <c:pt idx="972">
                  <c:v>701.55</c:v>
                </c:pt>
                <c:pt idx="973">
                  <c:v>701.55</c:v>
                </c:pt>
                <c:pt idx="974">
                  <c:v>681.37</c:v>
                </c:pt>
                <c:pt idx="975">
                  <c:v>681.37</c:v>
                </c:pt>
                <c:pt idx="976">
                  <c:v>681.37</c:v>
                </c:pt>
                <c:pt idx="977">
                  <c:v>681.37</c:v>
                </c:pt>
                <c:pt idx="978">
                  <c:v>681.37</c:v>
                </c:pt>
                <c:pt idx="979">
                  <c:v>681.37</c:v>
                </c:pt>
                <c:pt idx="980">
                  <c:v>688.84</c:v>
                </c:pt>
                <c:pt idx="981">
                  <c:v>698.32</c:v>
                </c:pt>
                <c:pt idx="982">
                  <c:v>741.7</c:v>
                </c:pt>
                <c:pt idx="983">
                  <c:v>707.89</c:v>
                </c:pt>
                <c:pt idx="984">
                  <c:v>706.14</c:v>
                </c:pt>
                <c:pt idx="985">
                  <c:v>735.58</c:v>
                </c:pt>
                <c:pt idx="986">
                  <c:v>757.18</c:v>
                </c:pt>
                <c:pt idx="987">
                  <c:v>720.46</c:v>
                </c:pt>
                <c:pt idx="988">
                  <c:v>689.41</c:v>
                </c:pt>
                <c:pt idx="989">
                  <c:v>665.8</c:v>
                </c:pt>
                <c:pt idx="990">
                  <c:v>702.11</c:v>
                </c:pt>
                <c:pt idx="991">
                  <c:v>728.1</c:v>
                </c:pt>
                <c:pt idx="992">
                  <c:v>703.92</c:v>
                </c:pt>
                <c:pt idx="993">
                  <c:v>714.87</c:v>
                </c:pt>
                <c:pt idx="994">
                  <c:v>791.69</c:v>
                </c:pt>
                <c:pt idx="995">
                  <c:v>781.56</c:v>
                </c:pt>
                <c:pt idx="996">
                  <c:v>789.87</c:v>
                </c:pt>
                <c:pt idx="997">
                  <c:v>793.23</c:v>
                </c:pt>
                <c:pt idx="998">
                  <c:v>800.35</c:v>
                </c:pt>
                <c:pt idx="999">
                  <c:v>758.55</c:v>
                </c:pt>
                <c:pt idx="1000">
                  <c:v>752.66</c:v>
                </c:pt>
                <c:pt idx="1001">
                  <c:v>770.57</c:v>
                </c:pt>
                <c:pt idx="1002">
                  <c:v>749.09</c:v>
                </c:pt>
                <c:pt idx="1003">
                  <c:v>749.09</c:v>
                </c:pt>
                <c:pt idx="1004">
                  <c:v>699.2</c:v>
                </c:pt>
                <c:pt idx="1005">
                  <c:v>725.67</c:v>
                </c:pt>
                <c:pt idx="1006">
                  <c:v>730.96</c:v>
                </c:pt>
                <c:pt idx="1007">
                  <c:v>724.24</c:v>
                </c:pt>
                <c:pt idx="1008">
                  <c:v>705.47</c:v>
                </c:pt>
                <c:pt idx="1009">
                  <c:v>678.56</c:v>
                </c:pt>
                <c:pt idx="1010">
                  <c:v>676.17</c:v>
                </c:pt>
                <c:pt idx="1011">
                  <c:v>677.78</c:v>
                </c:pt>
                <c:pt idx="1012">
                  <c:v>683.25</c:v>
                </c:pt>
                <c:pt idx="1013">
                  <c:v>671.25</c:v>
                </c:pt>
                <c:pt idx="1014">
                  <c:v>669.54</c:v>
                </c:pt>
                <c:pt idx="1015">
                  <c:v>668.41</c:v>
                </c:pt>
                <c:pt idx="1016">
                  <c:v>656.75</c:v>
                </c:pt>
                <c:pt idx="1017">
                  <c:v>654.41</c:v>
                </c:pt>
                <c:pt idx="1018">
                  <c:v>652.07000000000005</c:v>
                </c:pt>
                <c:pt idx="1019">
                  <c:v>649.73</c:v>
                </c:pt>
                <c:pt idx="1020">
                  <c:v>668.94</c:v>
                </c:pt>
                <c:pt idx="1021">
                  <c:v>688.29</c:v>
                </c:pt>
                <c:pt idx="1022">
                  <c:v>702.26</c:v>
                </c:pt>
                <c:pt idx="1023">
                  <c:v>695.51</c:v>
                </c:pt>
                <c:pt idx="1024">
                  <c:v>673.17</c:v>
                </c:pt>
                <c:pt idx="1025">
                  <c:v>686.88</c:v>
                </c:pt>
                <c:pt idx="1026">
                  <c:v>696.31</c:v>
                </c:pt>
                <c:pt idx="1027">
                  <c:v>701.63</c:v>
                </c:pt>
                <c:pt idx="1028">
                  <c:v>696.68</c:v>
                </c:pt>
                <c:pt idx="1029">
                  <c:v>706.86</c:v>
                </c:pt>
                <c:pt idx="1030">
                  <c:v>728.97</c:v>
                </c:pt>
                <c:pt idx="1031">
                  <c:v>731.24</c:v>
                </c:pt>
                <c:pt idx="1032">
                  <c:v>727.94</c:v>
                </c:pt>
                <c:pt idx="1033">
                  <c:v>751.19</c:v>
                </c:pt>
                <c:pt idx="1034">
                  <c:v>724.96</c:v>
                </c:pt>
                <c:pt idx="1035">
                  <c:v>727.17</c:v>
                </c:pt>
                <c:pt idx="1036">
                  <c:v>692.72</c:v>
                </c:pt>
                <c:pt idx="1037">
                  <c:v>698.19</c:v>
                </c:pt>
                <c:pt idx="1038">
                  <c:v>708.08</c:v>
                </c:pt>
                <c:pt idx="1039">
                  <c:v>705.76</c:v>
                </c:pt>
                <c:pt idx="1040">
                  <c:v>699.49</c:v>
                </c:pt>
                <c:pt idx="1041">
                  <c:v>714.6</c:v>
                </c:pt>
                <c:pt idx="1042">
                  <c:v>725.92</c:v>
                </c:pt>
                <c:pt idx="1043">
                  <c:v>654.95000000000005</c:v>
                </c:pt>
                <c:pt idx="1044">
                  <c:v>669.77</c:v>
                </c:pt>
                <c:pt idx="1045">
                  <c:v>689.39</c:v>
                </c:pt>
                <c:pt idx="1046">
                  <c:v>704.3</c:v>
                </c:pt>
                <c:pt idx="1047">
                  <c:v>707.18</c:v>
                </c:pt>
                <c:pt idx="1048">
                  <c:v>717.19</c:v>
                </c:pt>
                <c:pt idx="1049">
                  <c:v>714.08</c:v>
                </c:pt>
                <c:pt idx="1050">
                  <c:v>741.07</c:v>
                </c:pt>
                <c:pt idx="1051">
                  <c:v>723.25</c:v>
                </c:pt>
                <c:pt idx="1052">
                  <c:v>710.94</c:v>
                </c:pt>
                <c:pt idx="1053">
                  <c:v>718.53</c:v>
                </c:pt>
                <c:pt idx="1054">
                  <c:v>723</c:v>
                </c:pt>
                <c:pt idx="1055">
                  <c:v>728.15</c:v>
                </c:pt>
                <c:pt idx="1056">
                  <c:v>742.86</c:v>
                </c:pt>
                <c:pt idx="1057">
                  <c:v>719.04</c:v>
                </c:pt>
                <c:pt idx="1058">
                  <c:v>645.33000000000004</c:v>
                </c:pt>
                <c:pt idx="1059">
                  <c:v>672.54</c:v>
                </c:pt>
                <c:pt idx="1060">
                  <c:v>682.51</c:v>
                </c:pt>
                <c:pt idx="1061">
                  <c:v>687.62</c:v>
                </c:pt>
                <c:pt idx="1062">
                  <c:v>688.97</c:v>
                </c:pt>
                <c:pt idx="1063">
                  <c:v>700.61</c:v>
                </c:pt>
                <c:pt idx="1064">
                  <c:v>698.17</c:v>
                </c:pt>
                <c:pt idx="1065">
                  <c:v>688.43</c:v>
                </c:pt>
                <c:pt idx="1066">
                  <c:v>717.04</c:v>
                </c:pt>
                <c:pt idx="1067">
                  <c:v>712.87</c:v>
                </c:pt>
                <c:pt idx="1068">
                  <c:v>723.08</c:v>
                </c:pt>
                <c:pt idx="1069">
                  <c:v>731.31</c:v>
                </c:pt>
                <c:pt idx="1070">
                  <c:v>730.84</c:v>
                </c:pt>
                <c:pt idx="1071">
                  <c:v>691.05</c:v>
                </c:pt>
                <c:pt idx="1072">
                  <c:v>710.07</c:v>
                </c:pt>
                <c:pt idx="1073">
                  <c:v>731.96</c:v>
                </c:pt>
                <c:pt idx="1074">
                  <c:v>727.86</c:v>
                </c:pt>
                <c:pt idx="1075">
                  <c:v>755.97</c:v>
                </c:pt>
                <c:pt idx="1076">
                  <c:v>741.7</c:v>
                </c:pt>
                <c:pt idx="1077">
                  <c:v>773.62</c:v>
                </c:pt>
                <c:pt idx="1078">
                  <c:v>686.74</c:v>
                </c:pt>
                <c:pt idx="1079">
                  <c:v>547.74</c:v>
                </c:pt>
                <c:pt idx="1080">
                  <c:v>554.45000000000005</c:v>
                </c:pt>
                <c:pt idx="1081">
                  <c:v>568.19000000000005</c:v>
                </c:pt>
                <c:pt idx="1082">
                  <c:v>590.38</c:v>
                </c:pt>
                <c:pt idx="1083">
                  <c:v>631.4</c:v>
                </c:pt>
                <c:pt idx="1084">
                  <c:v>659.53</c:v>
                </c:pt>
                <c:pt idx="1085">
                  <c:v>650.79999999999995</c:v>
                </c:pt>
                <c:pt idx="1086">
                  <c:v>643.71</c:v>
                </c:pt>
                <c:pt idx="1087">
                  <c:v>637.02</c:v>
                </c:pt>
                <c:pt idx="1088">
                  <c:v>646.16</c:v>
                </c:pt>
                <c:pt idx="1089">
                  <c:v>673.78</c:v>
                </c:pt>
                <c:pt idx="1090">
                  <c:v>695.71</c:v>
                </c:pt>
                <c:pt idx="1091">
                  <c:v>703.38</c:v>
                </c:pt>
                <c:pt idx="1092">
                  <c:v>726.04</c:v>
                </c:pt>
                <c:pt idx="1093">
                  <c:v>659.45</c:v>
                </c:pt>
                <c:pt idx="1094">
                  <c:v>654.08000000000004</c:v>
                </c:pt>
                <c:pt idx="1095">
                  <c:v>680.23</c:v>
                </c:pt>
                <c:pt idx="1096">
                  <c:v>687.35</c:v>
                </c:pt>
                <c:pt idx="1097">
                  <c:v>678.78</c:v>
                </c:pt>
                <c:pt idx="1098">
                  <c:v>705.76</c:v>
                </c:pt>
                <c:pt idx="1099">
                  <c:v>672.95</c:v>
                </c:pt>
                <c:pt idx="1100">
                  <c:v>689.01</c:v>
                </c:pt>
                <c:pt idx="1101">
                  <c:v>706.46</c:v>
                </c:pt>
                <c:pt idx="1102">
                  <c:v>701.11</c:v>
                </c:pt>
                <c:pt idx="1103">
                  <c:v>677.9</c:v>
                </c:pt>
                <c:pt idx="1104">
                  <c:v>664.83</c:v>
                </c:pt>
                <c:pt idx="1105">
                  <c:v>656.4</c:v>
                </c:pt>
                <c:pt idx="1106">
                  <c:v>693.27</c:v>
                </c:pt>
                <c:pt idx="1107">
                  <c:v>692.91</c:v>
                </c:pt>
                <c:pt idx="1108">
                  <c:v>681.35</c:v>
                </c:pt>
                <c:pt idx="1109">
                  <c:v>713.1</c:v>
                </c:pt>
                <c:pt idx="1110">
                  <c:v>728.93</c:v>
                </c:pt>
                <c:pt idx="1111">
                  <c:v>719.89</c:v>
                </c:pt>
                <c:pt idx="1112">
                  <c:v>719.05</c:v>
                </c:pt>
                <c:pt idx="1113">
                  <c:v>732.28</c:v>
                </c:pt>
                <c:pt idx="1114">
                  <c:v>734.29</c:v>
                </c:pt>
                <c:pt idx="1115">
                  <c:v>713.84</c:v>
                </c:pt>
                <c:pt idx="1116">
                  <c:v>667.25</c:v>
                </c:pt>
                <c:pt idx="1117">
                  <c:v>707.49</c:v>
                </c:pt>
                <c:pt idx="1118">
                  <c:v>669.24</c:v>
                </c:pt>
                <c:pt idx="1119">
                  <c:v>672.93</c:v>
                </c:pt>
                <c:pt idx="1120">
                  <c:v>686.38</c:v>
                </c:pt>
                <c:pt idx="1121">
                  <c:v>619.9</c:v>
                </c:pt>
                <c:pt idx="1122">
                  <c:v>631.73</c:v>
                </c:pt>
                <c:pt idx="1123">
                  <c:v>625.11</c:v>
                </c:pt>
                <c:pt idx="1124">
                  <c:v>649.86</c:v>
                </c:pt>
                <c:pt idx="1125">
                  <c:v>633.94000000000005</c:v>
                </c:pt>
                <c:pt idx="1126">
                  <c:v>650.42999999999995</c:v>
                </c:pt>
                <c:pt idx="1127">
                  <c:v>664.09</c:v>
                </c:pt>
                <c:pt idx="1128">
                  <c:v>638.88</c:v>
                </c:pt>
                <c:pt idx="1129">
                  <c:v>665.62</c:v>
                </c:pt>
                <c:pt idx="1130">
                  <c:v>659.54</c:v>
                </c:pt>
                <c:pt idx="1131">
                  <c:v>654.03</c:v>
                </c:pt>
                <c:pt idx="1132">
                  <c:v>645.04999999999995</c:v>
                </c:pt>
                <c:pt idx="1133">
                  <c:v>647.97</c:v>
                </c:pt>
                <c:pt idx="1134">
                  <c:v>633.54999999999995</c:v>
                </c:pt>
                <c:pt idx="1135">
                  <c:v>623.29999999999995</c:v>
                </c:pt>
                <c:pt idx="1136">
                  <c:v>637.11</c:v>
                </c:pt>
                <c:pt idx="1137">
                  <c:v>609.9</c:v>
                </c:pt>
                <c:pt idx="1138">
                  <c:v>583.79</c:v>
                </c:pt>
                <c:pt idx="1139">
                  <c:v>619.55999999999995</c:v>
                </c:pt>
                <c:pt idx="1140">
                  <c:v>633.64</c:v>
                </c:pt>
                <c:pt idx="1141">
                  <c:v>653.91999999999996</c:v>
                </c:pt>
                <c:pt idx="1142">
                  <c:v>737.66</c:v>
                </c:pt>
                <c:pt idx="1143">
                  <c:v>1021.3</c:v>
                </c:pt>
                <c:pt idx="1144">
                  <c:v>1068.3900000000001</c:v>
                </c:pt>
                <c:pt idx="1145">
                  <c:v>1092.5899999999999</c:v>
                </c:pt>
                <c:pt idx="1146">
                  <c:v>1115.27</c:v>
                </c:pt>
                <c:pt idx="1147">
                  <c:v>1137.7</c:v>
                </c:pt>
                <c:pt idx="1148">
                  <c:v>1156.1600000000001</c:v>
                </c:pt>
                <c:pt idx="1149">
                  <c:v>1171.54</c:v>
                </c:pt>
                <c:pt idx="1150">
                  <c:v>1185.53</c:v>
                </c:pt>
                <c:pt idx="1151">
                  <c:v>1197.43</c:v>
                </c:pt>
                <c:pt idx="1152">
                  <c:v>1209.33</c:v>
                </c:pt>
                <c:pt idx="1153">
                  <c:v>1221.94</c:v>
                </c:pt>
                <c:pt idx="1154">
                  <c:v>1233.83</c:v>
                </c:pt>
                <c:pt idx="1155">
                  <c:v>1245.2</c:v>
                </c:pt>
                <c:pt idx="1156">
                  <c:v>1256.6500000000001</c:v>
                </c:pt>
                <c:pt idx="1157">
                  <c:v>1268.02</c:v>
                </c:pt>
                <c:pt idx="1158">
                  <c:v>1278.72</c:v>
                </c:pt>
                <c:pt idx="1159">
                  <c:v>1288.96</c:v>
                </c:pt>
                <c:pt idx="1160">
                  <c:v>1298.79</c:v>
                </c:pt>
                <c:pt idx="1161">
                  <c:v>1308.3900000000001</c:v>
                </c:pt>
                <c:pt idx="1162">
                  <c:v>1316.9</c:v>
                </c:pt>
                <c:pt idx="1163">
                  <c:v>1305.32</c:v>
                </c:pt>
                <c:pt idx="1164">
                  <c:v>1005.2</c:v>
                </c:pt>
                <c:pt idx="1165">
                  <c:v>581.76</c:v>
                </c:pt>
                <c:pt idx="1166">
                  <c:v>558.01</c:v>
                </c:pt>
                <c:pt idx="1167">
                  <c:v>546.91</c:v>
                </c:pt>
                <c:pt idx="1168">
                  <c:v>536.57000000000005</c:v>
                </c:pt>
                <c:pt idx="1169">
                  <c:v>533.4</c:v>
                </c:pt>
                <c:pt idx="1170">
                  <c:v>529.02</c:v>
                </c:pt>
                <c:pt idx="1171">
                  <c:v>528.66999999999996</c:v>
                </c:pt>
                <c:pt idx="1172">
                  <c:v>529.70000000000005</c:v>
                </c:pt>
                <c:pt idx="1173">
                  <c:v>525.77</c:v>
                </c:pt>
                <c:pt idx="1174">
                  <c:v>526.13</c:v>
                </c:pt>
                <c:pt idx="1175">
                  <c:v>527.94000000000005</c:v>
                </c:pt>
                <c:pt idx="1176">
                  <c:v>525.84</c:v>
                </c:pt>
                <c:pt idx="1177">
                  <c:v>525.76</c:v>
                </c:pt>
                <c:pt idx="1178">
                  <c:v>527.99</c:v>
                </c:pt>
                <c:pt idx="1179">
                  <c:v>526.65</c:v>
                </c:pt>
                <c:pt idx="1180">
                  <c:v>526.09</c:v>
                </c:pt>
                <c:pt idx="1181">
                  <c:v>523.12</c:v>
                </c:pt>
                <c:pt idx="1182">
                  <c:v>523.66</c:v>
                </c:pt>
                <c:pt idx="1183">
                  <c:v>523.09</c:v>
                </c:pt>
                <c:pt idx="1184">
                  <c:v>538.64</c:v>
                </c:pt>
                <c:pt idx="1185">
                  <c:v>525.99</c:v>
                </c:pt>
                <c:pt idx="1186">
                  <c:v>524.69000000000005</c:v>
                </c:pt>
                <c:pt idx="1187">
                  <c:v>526.1</c:v>
                </c:pt>
                <c:pt idx="1188">
                  <c:v>527.45000000000005</c:v>
                </c:pt>
                <c:pt idx="1189">
                  <c:v>526.44000000000005</c:v>
                </c:pt>
                <c:pt idx="1190">
                  <c:v>526.54999999999995</c:v>
                </c:pt>
                <c:pt idx="1191">
                  <c:v>533.15</c:v>
                </c:pt>
                <c:pt idx="1192">
                  <c:v>532.44000000000005</c:v>
                </c:pt>
                <c:pt idx="1193">
                  <c:v>532.20000000000005</c:v>
                </c:pt>
                <c:pt idx="1194">
                  <c:v>532.08000000000004</c:v>
                </c:pt>
                <c:pt idx="1195">
                  <c:v>535</c:v>
                </c:pt>
                <c:pt idx="1196">
                  <c:v>538.41</c:v>
                </c:pt>
                <c:pt idx="1197">
                  <c:v>536.91999999999996</c:v>
                </c:pt>
                <c:pt idx="1198">
                  <c:v>538.76</c:v>
                </c:pt>
                <c:pt idx="1199">
                  <c:v>541.23</c:v>
                </c:pt>
                <c:pt idx="1200">
                  <c:v>544.62</c:v>
                </c:pt>
                <c:pt idx="1201">
                  <c:v>543.72</c:v>
                </c:pt>
                <c:pt idx="1202">
                  <c:v>547.80999999999995</c:v>
                </c:pt>
                <c:pt idx="1203">
                  <c:v>554.38</c:v>
                </c:pt>
                <c:pt idx="1204">
                  <c:v>556.46</c:v>
                </c:pt>
                <c:pt idx="1205">
                  <c:v>547.76</c:v>
                </c:pt>
                <c:pt idx="1206">
                  <c:v>553.46</c:v>
                </c:pt>
                <c:pt idx="1207">
                  <c:v>564.21</c:v>
                </c:pt>
                <c:pt idx="1208">
                  <c:v>559.17999999999995</c:v>
                </c:pt>
                <c:pt idx="1209">
                  <c:v>563.4</c:v>
                </c:pt>
                <c:pt idx="1210">
                  <c:v>565.67999999999995</c:v>
                </c:pt>
                <c:pt idx="1211">
                  <c:v>571.9</c:v>
                </c:pt>
                <c:pt idx="1212">
                  <c:v>572.35</c:v>
                </c:pt>
                <c:pt idx="1213">
                  <c:v>573.26</c:v>
                </c:pt>
                <c:pt idx="1214">
                  <c:v>568.1</c:v>
                </c:pt>
                <c:pt idx="1215">
                  <c:v>573.79999999999995</c:v>
                </c:pt>
                <c:pt idx="1216">
                  <c:v>577.66</c:v>
                </c:pt>
                <c:pt idx="1217">
                  <c:v>580.07000000000005</c:v>
                </c:pt>
                <c:pt idx="1218">
                  <c:v>577.6</c:v>
                </c:pt>
                <c:pt idx="1219">
                  <c:v>584.11</c:v>
                </c:pt>
                <c:pt idx="1220">
                  <c:v>573.9</c:v>
                </c:pt>
                <c:pt idx="1221">
                  <c:v>581.79</c:v>
                </c:pt>
                <c:pt idx="1222">
                  <c:v>568.4</c:v>
                </c:pt>
                <c:pt idx="1223">
                  <c:v>578.80999999999995</c:v>
                </c:pt>
                <c:pt idx="1224">
                  <c:v>584.65</c:v>
                </c:pt>
                <c:pt idx="1225">
                  <c:v>562.21</c:v>
                </c:pt>
                <c:pt idx="1226">
                  <c:v>558.41</c:v>
                </c:pt>
                <c:pt idx="1227">
                  <c:v>566.91</c:v>
                </c:pt>
                <c:pt idx="1228">
                  <c:v>564.87</c:v>
                </c:pt>
                <c:pt idx="1229">
                  <c:v>558.46</c:v>
                </c:pt>
                <c:pt idx="1230">
                  <c:v>578.44000000000005</c:v>
                </c:pt>
                <c:pt idx="1231">
                  <c:v>589.1</c:v>
                </c:pt>
                <c:pt idx="1232">
                  <c:v>567.08000000000004</c:v>
                </c:pt>
                <c:pt idx="1233">
                  <c:v>566.36</c:v>
                </c:pt>
                <c:pt idx="1234">
                  <c:v>568.99</c:v>
                </c:pt>
                <c:pt idx="1235">
                  <c:v>573.22</c:v>
                </c:pt>
                <c:pt idx="1236">
                  <c:v>550.26</c:v>
                </c:pt>
                <c:pt idx="1237">
                  <c:v>552.41999999999996</c:v>
                </c:pt>
                <c:pt idx="1238">
                  <c:v>559.13</c:v>
                </c:pt>
                <c:pt idx="1239">
                  <c:v>565.16999999999996</c:v>
                </c:pt>
                <c:pt idx="1240">
                  <c:v>567.16</c:v>
                </c:pt>
                <c:pt idx="1241">
                  <c:v>568.94000000000005</c:v>
                </c:pt>
                <c:pt idx="1242">
                  <c:v>587.70000000000005</c:v>
                </c:pt>
                <c:pt idx="1243">
                  <c:v>526.24</c:v>
                </c:pt>
                <c:pt idx="1244">
                  <c:v>521.02</c:v>
                </c:pt>
                <c:pt idx="1245">
                  <c:v>521.64</c:v>
                </c:pt>
                <c:pt idx="1246">
                  <c:v>521.89</c:v>
                </c:pt>
                <c:pt idx="1247">
                  <c:v>524.48</c:v>
                </c:pt>
                <c:pt idx="1248">
                  <c:v>525.08000000000004</c:v>
                </c:pt>
                <c:pt idx="1249">
                  <c:v>527.9</c:v>
                </c:pt>
                <c:pt idx="1250">
                  <c:v>530.61</c:v>
                </c:pt>
                <c:pt idx="1251">
                  <c:v>535.44000000000005</c:v>
                </c:pt>
                <c:pt idx="1252">
                  <c:v>538.96</c:v>
                </c:pt>
                <c:pt idx="1253">
                  <c:v>542.82000000000005</c:v>
                </c:pt>
                <c:pt idx="1254">
                  <c:v>557.07000000000005</c:v>
                </c:pt>
                <c:pt idx="1255">
                  <c:v>586.67999999999995</c:v>
                </c:pt>
                <c:pt idx="1256">
                  <c:v>611.48</c:v>
                </c:pt>
                <c:pt idx="1257">
                  <c:v>582.26</c:v>
                </c:pt>
                <c:pt idx="1258">
                  <c:v>576.83000000000004</c:v>
                </c:pt>
                <c:pt idx="1259">
                  <c:v>592.34</c:v>
                </c:pt>
                <c:pt idx="1260">
                  <c:v>589.54999999999995</c:v>
                </c:pt>
                <c:pt idx="1261">
                  <c:v>592.30999999999995</c:v>
                </c:pt>
                <c:pt idx="1262">
                  <c:v>575.02</c:v>
                </c:pt>
                <c:pt idx="1263">
                  <c:v>586.65</c:v>
                </c:pt>
                <c:pt idx="1264">
                  <c:v>582.63</c:v>
                </c:pt>
                <c:pt idx="1265">
                  <c:v>567.62</c:v>
                </c:pt>
                <c:pt idx="1266">
                  <c:v>610.63</c:v>
                </c:pt>
                <c:pt idx="1267">
                  <c:v>640.79999999999995</c:v>
                </c:pt>
                <c:pt idx="1268">
                  <c:v>656.68</c:v>
                </c:pt>
                <c:pt idx="1269">
                  <c:v>607.15</c:v>
                </c:pt>
                <c:pt idx="1270">
                  <c:v>570.16</c:v>
                </c:pt>
                <c:pt idx="1271">
                  <c:v>574.66</c:v>
                </c:pt>
                <c:pt idx="1272">
                  <c:v>578.79999999999995</c:v>
                </c:pt>
                <c:pt idx="1273">
                  <c:v>573.62</c:v>
                </c:pt>
                <c:pt idx="1274">
                  <c:v>577.4</c:v>
                </c:pt>
                <c:pt idx="1275">
                  <c:v>582.21</c:v>
                </c:pt>
                <c:pt idx="1276">
                  <c:v>587.57000000000005</c:v>
                </c:pt>
                <c:pt idx="1277">
                  <c:v>601.34</c:v>
                </c:pt>
                <c:pt idx="1278">
                  <c:v>606.01</c:v>
                </c:pt>
                <c:pt idx="1279">
                  <c:v>613.22</c:v>
                </c:pt>
                <c:pt idx="1280">
                  <c:v>598.34</c:v>
                </c:pt>
                <c:pt idx="1281">
                  <c:v>593.34</c:v>
                </c:pt>
                <c:pt idx="1282">
                  <c:v>587.14</c:v>
                </c:pt>
                <c:pt idx="1283">
                  <c:v>603.46</c:v>
                </c:pt>
                <c:pt idx="1284">
                  <c:v>620.66</c:v>
                </c:pt>
                <c:pt idx="1285">
                  <c:v>616.94000000000005</c:v>
                </c:pt>
                <c:pt idx="1286">
                  <c:v>581.03</c:v>
                </c:pt>
                <c:pt idx="1287">
                  <c:v>568.08000000000004</c:v>
                </c:pt>
                <c:pt idx="1288">
                  <c:v>565.74</c:v>
                </c:pt>
                <c:pt idx="1289">
                  <c:v>566.32000000000005</c:v>
                </c:pt>
                <c:pt idx="1290">
                  <c:v>569.95000000000005</c:v>
                </c:pt>
                <c:pt idx="1291">
                  <c:v>576.62</c:v>
                </c:pt>
                <c:pt idx="1292">
                  <c:v>582.53</c:v>
                </c:pt>
                <c:pt idx="1293">
                  <c:v>591.55999999999995</c:v>
                </c:pt>
                <c:pt idx="1294">
                  <c:v>588.29</c:v>
                </c:pt>
                <c:pt idx="1295">
                  <c:v>569.14</c:v>
                </c:pt>
                <c:pt idx="1296">
                  <c:v>561.04</c:v>
                </c:pt>
                <c:pt idx="1297">
                  <c:v>569.19000000000005</c:v>
                </c:pt>
                <c:pt idx="1298">
                  <c:v>588.91</c:v>
                </c:pt>
                <c:pt idx="1299">
                  <c:v>608.97</c:v>
                </c:pt>
                <c:pt idx="1300">
                  <c:v>600.73</c:v>
                </c:pt>
                <c:pt idx="1301">
                  <c:v>612.79999999999995</c:v>
                </c:pt>
                <c:pt idx="1302">
                  <c:v>625.94000000000005</c:v>
                </c:pt>
                <c:pt idx="1303">
                  <c:v>576.16</c:v>
                </c:pt>
                <c:pt idx="1304">
                  <c:v>566.53</c:v>
                </c:pt>
                <c:pt idx="1305">
                  <c:v>562.33000000000004</c:v>
                </c:pt>
                <c:pt idx="1306">
                  <c:v>561.67999999999995</c:v>
                </c:pt>
                <c:pt idx="1307">
                  <c:v>559.96</c:v>
                </c:pt>
                <c:pt idx="1308">
                  <c:v>559.59</c:v>
                </c:pt>
                <c:pt idx="1309">
                  <c:v>564.30999999999995</c:v>
                </c:pt>
                <c:pt idx="1310">
                  <c:v>573.41</c:v>
                </c:pt>
                <c:pt idx="1311">
                  <c:v>575.47</c:v>
                </c:pt>
                <c:pt idx="1312">
                  <c:v>566.91</c:v>
                </c:pt>
                <c:pt idx="1313">
                  <c:v>566.04999999999995</c:v>
                </c:pt>
                <c:pt idx="1314">
                  <c:v>574.74</c:v>
                </c:pt>
                <c:pt idx="1315">
                  <c:v>570.33000000000004</c:v>
                </c:pt>
                <c:pt idx="1316">
                  <c:v>583.15</c:v>
                </c:pt>
                <c:pt idx="1317">
                  <c:v>594.26</c:v>
                </c:pt>
                <c:pt idx="1318">
                  <c:v>601.71</c:v>
                </c:pt>
                <c:pt idx="1319">
                  <c:v>610.51</c:v>
                </c:pt>
                <c:pt idx="1320">
                  <c:v>602.15</c:v>
                </c:pt>
                <c:pt idx="1321">
                  <c:v>595.85</c:v>
                </c:pt>
                <c:pt idx="1322">
                  <c:v>593.12</c:v>
                </c:pt>
                <c:pt idx="1323">
                  <c:v>598.74</c:v>
                </c:pt>
                <c:pt idx="1324">
                  <c:v>604.16</c:v>
                </c:pt>
                <c:pt idx="1325">
                  <c:v>609.74</c:v>
                </c:pt>
                <c:pt idx="1326">
                  <c:v>605.83000000000004</c:v>
                </c:pt>
                <c:pt idx="1327">
                  <c:v>616.38</c:v>
                </c:pt>
                <c:pt idx="1328">
                  <c:v>635.77</c:v>
                </c:pt>
                <c:pt idx="1329">
                  <c:v>656.25</c:v>
                </c:pt>
                <c:pt idx="1330">
                  <c:v>667.63</c:v>
                </c:pt>
                <c:pt idx="1331">
                  <c:v>686.21</c:v>
                </c:pt>
                <c:pt idx="1332">
                  <c:v>708.62</c:v>
                </c:pt>
                <c:pt idx="1333">
                  <c:v>701.73</c:v>
                </c:pt>
                <c:pt idx="1334">
                  <c:v>691.49</c:v>
                </c:pt>
                <c:pt idx="1335">
                  <c:v>708.18</c:v>
                </c:pt>
                <c:pt idx="1336">
                  <c:v>714.35</c:v>
                </c:pt>
                <c:pt idx="1337">
                  <c:v>659.67</c:v>
                </c:pt>
                <c:pt idx="1338">
                  <c:v>668.63</c:v>
                </c:pt>
                <c:pt idx="1339">
                  <c:v>702.51</c:v>
                </c:pt>
                <c:pt idx="1340">
                  <c:v>720.55</c:v>
                </c:pt>
                <c:pt idx="1341">
                  <c:v>732.55</c:v>
                </c:pt>
                <c:pt idx="1342">
                  <c:v>709.48</c:v>
                </c:pt>
                <c:pt idx="1343">
                  <c:v>622.04</c:v>
                </c:pt>
                <c:pt idx="1344">
                  <c:v>578.73</c:v>
                </c:pt>
                <c:pt idx="1345">
                  <c:v>571.73</c:v>
                </c:pt>
                <c:pt idx="1346">
                  <c:v>569.61</c:v>
                </c:pt>
                <c:pt idx="1347">
                  <c:v>570.20000000000005</c:v>
                </c:pt>
                <c:pt idx="1348">
                  <c:v>576.41999999999996</c:v>
                </c:pt>
                <c:pt idx="1349">
                  <c:v>592.16</c:v>
                </c:pt>
                <c:pt idx="1350">
                  <c:v>608.96</c:v>
                </c:pt>
                <c:pt idx="1351">
                  <c:v>620.54999999999995</c:v>
                </c:pt>
                <c:pt idx="1352">
                  <c:v>623.21</c:v>
                </c:pt>
                <c:pt idx="1353">
                  <c:v>628.19000000000005</c:v>
                </c:pt>
                <c:pt idx="1354">
                  <c:v>634.55999999999995</c:v>
                </c:pt>
                <c:pt idx="1355">
                  <c:v>606.80999999999995</c:v>
                </c:pt>
                <c:pt idx="1356">
                  <c:v>635.54999999999995</c:v>
                </c:pt>
                <c:pt idx="1357">
                  <c:v>667.25</c:v>
                </c:pt>
                <c:pt idx="1358">
                  <c:v>691.03</c:v>
                </c:pt>
                <c:pt idx="1359">
                  <c:v>611.04</c:v>
                </c:pt>
                <c:pt idx="1360">
                  <c:v>577.1</c:v>
                </c:pt>
                <c:pt idx="1361">
                  <c:v>578.78</c:v>
                </c:pt>
                <c:pt idx="1362">
                  <c:v>589.46</c:v>
                </c:pt>
                <c:pt idx="1363">
                  <c:v>618.16999999999996</c:v>
                </c:pt>
                <c:pt idx="1364">
                  <c:v>646.72</c:v>
                </c:pt>
                <c:pt idx="1365">
                  <c:v>640.58438019004859</c:v>
                </c:pt>
                <c:pt idx="1366">
                  <c:v>713.42051909126735</c:v>
                </c:pt>
                <c:pt idx="1367">
                  <c:v>729.60837362420978</c:v>
                </c:pt>
                <c:pt idx="1368">
                  <c:v>721.30807918603068</c:v>
                </c:pt>
                <c:pt idx="1369">
                  <c:v>718.51242013649687</c:v>
                </c:pt>
                <c:pt idx="1370">
                  <c:v>680.70601093497407</c:v>
                </c:pt>
                <c:pt idx="1371">
                  <c:v>778.93876760575938</c:v>
                </c:pt>
                <c:pt idx="1372">
                  <c:v>607.93049327568463</c:v>
                </c:pt>
                <c:pt idx="1373">
                  <c:v>657.03058319326919</c:v>
                </c:pt>
                <c:pt idx="1374">
                  <c:v>604.20908554098753</c:v>
                </c:pt>
                <c:pt idx="1375">
                  <c:v>672.90626665795878</c:v>
                </c:pt>
                <c:pt idx="1376">
                  <c:v>744.91240444304276</c:v>
                </c:pt>
                <c:pt idx="1377">
                  <c:v>653.96071217089627</c:v>
                </c:pt>
                <c:pt idx="1378">
                  <c:v>684.16397121642694</c:v>
                </c:pt>
                <c:pt idx="1379">
                  <c:v>638.99633027296625</c:v>
                </c:pt>
                <c:pt idx="1380">
                  <c:v>705.3746072477262</c:v>
                </c:pt>
                <c:pt idx="1381">
                  <c:v>714.74200550995977</c:v>
                </c:pt>
                <c:pt idx="1382">
                  <c:v>693.32089479289664</c:v>
                </c:pt>
                <c:pt idx="1383">
                  <c:v>693.68745501278693</c:v>
                </c:pt>
                <c:pt idx="1384">
                  <c:v>653.33863624904234</c:v>
                </c:pt>
                <c:pt idx="1385">
                  <c:v>702.56280141880006</c:v>
                </c:pt>
                <c:pt idx="1386">
                  <c:v>719.89396124345569</c:v>
                </c:pt>
                <c:pt idx="1387">
                  <c:v>727.23083117788929</c:v>
                </c:pt>
                <c:pt idx="1388">
                  <c:v>716.49180649779748</c:v>
                </c:pt>
                <c:pt idx="1389">
                  <c:v>749.55757792508302</c:v>
                </c:pt>
                <c:pt idx="1390">
                  <c:v>728.8746866307664</c:v>
                </c:pt>
                <c:pt idx="1391">
                  <c:v>748.44486653116587</c:v>
                </c:pt>
                <c:pt idx="1392">
                  <c:v>634.02312222011233</c:v>
                </c:pt>
                <c:pt idx="1393">
                  <c:v>637.15503086857166</c:v>
                </c:pt>
                <c:pt idx="1394">
                  <c:v>695.94517135940612</c:v>
                </c:pt>
                <c:pt idx="1395">
                  <c:v>693.0905907289316</c:v>
                </c:pt>
                <c:pt idx="1396">
                  <c:v>690.93117144282405</c:v>
                </c:pt>
                <c:pt idx="1397">
                  <c:v>667.1044738731274</c:v>
                </c:pt>
                <c:pt idx="1398">
                  <c:v>704.43214522950768</c:v>
                </c:pt>
                <c:pt idx="1399">
                  <c:v>666.82034721118771</c:v>
                </c:pt>
                <c:pt idx="1400">
                  <c:v>683.15380603549295</c:v>
                </c:pt>
                <c:pt idx="1401">
                  <c:v>728.77553973976057</c:v>
                </c:pt>
                <c:pt idx="1402">
                  <c:v>729.62791972557955</c:v>
                </c:pt>
                <c:pt idx="1403">
                  <c:v>715.82129023776645</c:v>
                </c:pt>
                <c:pt idx="1404">
                  <c:v>733.82324959928462</c:v>
                </c:pt>
                <c:pt idx="1405">
                  <c:v>600.59645610956545</c:v>
                </c:pt>
                <c:pt idx="1406">
                  <c:v>573.29253543387756</c:v>
                </c:pt>
                <c:pt idx="1407">
                  <c:v>541.11795291831891</c:v>
                </c:pt>
                <c:pt idx="1408">
                  <c:v>547.63671936353853</c:v>
                </c:pt>
                <c:pt idx="1409">
                  <c:v>624.72795954989726</c:v>
                </c:pt>
                <c:pt idx="1410">
                  <c:v>632.73987817366503</c:v>
                </c:pt>
                <c:pt idx="1411">
                  <c:v>652.83780281104703</c:v>
                </c:pt>
                <c:pt idx="1412">
                  <c:v>648.50989938022565</c:v>
                </c:pt>
                <c:pt idx="1413">
                  <c:v>606.20052166604808</c:v>
                </c:pt>
                <c:pt idx="1414">
                  <c:v>585.4989341008561</c:v>
                </c:pt>
                <c:pt idx="1415">
                  <c:v>624.46082949784432</c:v>
                </c:pt>
                <c:pt idx="1416">
                  <c:v>602.56211404296448</c:v>
                </c:pt>
                <c:pt idx="1417">
                  <c:v>642.15996592654744</c:v>
                </c:pt>
                <c:pt idx="1418">
                  <c:v>631.41584226348971</c:v>
                </c:pt>
                <c:pt idx="1419">
                  <c:v>600.99644299556621</c:v>
                </c:pt>
                <c:pt idx="1420">
                  <c:v>644.14800272963066</c:v>
                </c:pt>
                <c:pt idx="1421">
                  <c:v>741.39325636599767</c:v>
                </c:pt>
                <c:pt idx="1422">
                  <c:v>632.42515761392929</c:v>
                </c:pt>
                <c:pt idx="1423">
                  <c:v>652.35254959878125</c:v>
                </c:pt>
                <c:pt idx="1424">
                  <c:v>678.73100486613737</c:v>
                </c:pt>
                <c:pt idx="1425">
                  <c:v>666.24586179701657</c:v>
                </c:pt>
                <c:pt idx="1426">
                  <c:v>713.57008925827051</c:v>
                </c:pt>
                <c:pt idx="1427">
                  <c:v>711.31860500194318</c:v>
                </c:pt>
                <c:pt idx="1428">
                  <c:v>594.66010682979743</c:v>
                </c:pt>
                <c:pt idx="1429">
                  <c:v>599.27411986037873</c:v>
                </c:pt>
                <c:pt idx="1430">
                  <c:v>630.2017177639151</c:v>
                </c:pt>
                <c:pt idx="1431">
                  <c:v>669.55935089443244</c:v>
                </c:pt>
                <c:pt idx="1432">
                  <c:v>682.3745114721869</c:v>
                </c:pt>
                <c:pt idx="1433">
                  <c:v>703.7922228672727</c:v>
                </c:pt>
                <c:pt idx="1434">
                  <c:v>595.37878015117428</c:v>
                </c:pt>
                <c:pt idx="1435">
                  <c:v>667.46706821737735</c:v>
                </c:pt>
                <c:pt idx="1436">
                  <c:v>726.43878915716823</c:v>
                </c:pt>
                <c:pt idx="1437">
                  <c:v>687.43100291348571</c:v>
                </c:pt>
                <c:pt idx="1438">
                  <c:v>694.40612833416367</c:v>
                </c:pt>
                <c:pt idx="1439">
                  <c:v>640.61893996348499</c:v>
                </c:pt>
                <c:pt idx="1440">
                  <c:v>657.85973447890956</c:v>
                </c:pt>
                <c:pt idx="1441">
                  <c:v>694.91999250640549</c:v>
                </c:pt>
                <c:pt idx="1442">
                  <c:v>692.52432034287244</c:v>
                </c:pt>
                <c:pt idx="1443">
                  <c:v>706.73745208380956</c:v>
                </c:pt>
                <c:pt idx="1444">
                  <c:v>698.03292160715807</c:v>
                </c:pt>
                <c:pt idx="1445">
                  <c:v>623.53876341148987</c:v>
                </c:pt>
                <c:pt idx="1446">
                  <c:v>628.59610468328299</c:v>
                </c:pt>
                <c:pt idx="1447">
                  <c:v>649.49938535246406</c:v>
                </c:pt>
                <c:pt idx="1448">
                  <c:v>642.21152230987047</c:v>
                </c:pt>
                <c:pt idx="1449">
                  <c:v>679.73125535797067</c:v>
                </c:pt>
                <c:pt idx="1450">
                  <c:v>711.29254353345016</c:v>
                </c:pt>
                <c:pt idx="1451">
                  <c:v>728.95513725089688</c:v>
                </c:pt>
                <c:pt idx="1452">
                  <c:v>693.32089479289664</c:v>
                </c:pt>
                <c:pt idx="1453">
                  <c:v>640.97218617229726</c:v>
                </c:pt>
                <c:pt idx="1454">
                  <c:v>615.06793632078063</c:v>
                </c:pt>
                <c:pt idx="1455">
                  <c:v>690.1637745064387</c:v>
                </c:pt>
                <c:pt idx="1456">
                  <c:v>639.82066585247208</c:v>
                </c:pt>
                <c:pt idx="1457">
                  <c:v>662.70008569781567</c:v>
                </c:pt>
                <c:pt idx="1458">
                  <c:v>679.45902632295179</c:v>
                </c:pt>
                <c:pt idx="1459">
                  <c:v>722.42900560805981</c:v>
                </c:pt>
                <c:pt idx="1460">
                  <c:v>669.97463472933123</c:v>
                </c:pt>
                <c:pt idx="1461">
                  <c:v>703.91856433409725</c:v>
                </c:pt>
                <c:pt idx="1462">
                  <c:v>728.87100403195768</c:v>
                </c:pt>
                <c:pt idx="1463">
                  <c:v>740.89752191096841</c:v>
                </c:pt>
                <c:pt idx="1464">
                  <c:v>773.26189990359535</c:v>
                </c:pt>
                <c:pt idx="1465">
                  <c:v>761.4115802137436</c:v>
                </c:pt>
                <c:pt idx="1466">
                  <c:v>673.4552571572998</c:v>
                </c:pt>
                <c:pt idx="1467">
                  <c:v>596.95606554866174</c:v>
                </c:pt>
                <c:pt idx="1468">
                  <c:v>628.32557530925271</c:v>
                </c:pt>
                <c:pt idx="1469">
                  <c:v>656.36488263937269</c:v>
                </c:pt>
                <c:pt idx="1470">
                  <c:v>675.22318786234996</c:v>
                </c:pt>
                <c:pt idx="1471">
                  <c:v>682.11078074211139</c:v>
                </c:pt>
                <c:pt idx="1472">
                  <c:v>628.30914525302887</c:v>
                </c:pt>
                <c:pt idx="1473">
                  <c:v>666.53282122727069</c:v>
                </c:pt>
                <c:pt idx="1474">
                  <c:v>647.16291804670311</c:v>
                </c:pt>
                <c:pt idx="1475">
                  <c:v>668.58147927228322</c:v>
                </c:pt>
                <c:pt idx="1476">
                  <c:v>651.76135085155488</c:v>
                </c:pt>
                <c:pt idx="1477">
                  <c:v>657.76738623185838</c:v>
                </c:pt>
                <c:pt idx="1478">
                  <c:v>722.59047340198356</c:v>
                </c:pt>
                <c:pt idx="1479">
                  <c:v>726.32264565627565</c:v>
                </c:pt>
                <c:pt idx="1480">
                  <c:v>747.60778349424493</c:v>
                </c:pt>
                <c:pt idx="1481">
                  <c:v>772.5664552823971</c:v>
                </c:pt>
                <c:pt idx="1482">
                  <c:v>779.17020477705023</c:v>
                </c:pt>
                <c:pt idx="1483">
                  <c:v>778.93225223863612</c:v>
                </c:pt>
                <c:pt idx="1484">
                  <c:v>791.8210647925664</c:v>
                </c:pt>
                <c:pt idx="1485">
                  <c:v>800.48452012865846</c:v>
                </c:pt>
                <c:pt idx="1486">
                  <c:v>790.21658481926022</c:v>
                </c:pt>
                <c:pt idx="1487">
                  <c:v>804.4260339613885</c:v>
                </c:pt>
                <c:pt idx="1488">
                  <c:v>750.77906762227519</c:v>
                </c:pt>
                <c:pt idx="1489">
                  <c:v>672.73913332740608</c:v>
                </c:pt>
                <c:pt idx="1490">
                  <c:v>558.7536353367783</c:v>
                </c:pt>
                <c:pt idx="1491">
                  <c:v>559.01594968269671</c:v>
                </c:pt>
                <c:pt idx="1492">
                  <c:v>760.88610169141248</c:v>
                </c:pt>
                <c:pt idx="1493">
                  <c:v>863.01929705436839</c:v>
                </c:pt>
                <c:pt idx="1494">
                  <c:v>925.2302885617363</c:v>
                </c:pt>
                <c:pt idx="1495">
                  <c:v>502.49598971906505</c:v>
                </c:pt>
                <c:pt idx="1496">
                  <c:v>524.4434287889535</c:v>
                </c:pt>
                <c:pt idx="1497">
                  <c:v>520.23535145783342</c:v>
                </c:pt>
                <c:pt idx="1498">
                  <c:v>544.98949737368207</c:v>
                </c:pt>
                <c:pt idx="1499">
                  <c:v>510.19035501478265</c:v>
                </c:pt>
                <c:pt idx="1500">
                  <c:v>510.76908958142542</c:v>
                </c:pt>
                <c:pt idx="1501">
                  <c:v>520.07756626271839</c:v>
                </c:pt>
                <c:pt idx="1502">
                  <c:v>497.06812235174141</c:v>
                </c:pt>
                <c:pt idx="1503">
                  <c:v>507.61</c:v>
                </c:pt>
                <c:pt idx="1504">
                  <c:v>503.51</c:v>
                </c:pt>
                <c:pt idx="1505">
                  <c:v>505.71</c:v>
                </c:pt>
                <c:pt idx="1506">
                  <c:v>511.26</c:v>
                </c:pt>
                <c:pt idx="1507">
                  <c:v>515.80999999999995</c:v>
                </c:pt>
                <c:pt idx="1508">
                  <c:v>523.9</c:v>
                </c:pt>
                <c:pt idx="1509">
                  <c:v>543.15</c:v>
                </c:pt>
                <c:pt idx="1510">
                  <c:v>560.13</c:v>
                </c:pt>
                <c:pt idx="1511">
                  <c:v>589.54</c:v>
                </c:pt>
                <c:pt idx="1512">
                  <c:v>600.95000000000005</c:v>
                </c:pt>
                <c:pt idx="1513">
                  <c:v>606.58000000000004</c:v>
                </c:pt>
                <c:pt idx="1514">
                  <c:v>650.88</c:v>
                </c:pt>
                <c:pt idx="1515">
                  <c:v>653.75</c:v>
                </c:pt>
                <c:pt idx="1516">
                  <c:v>626.32000000000005</c:v>
                </c:pt>
                <c:pt idx="1517">
                  <c:v>590.08000000000004</c:v>
                </c:pt>
                <c:pt idx="1518">
                  <c:v>616.28</c:v>
                </c:pt>
                <c:pt idx="1519">
                  <c:v>630.39</c:v>
                </c:pt>
                <c:pt idx="1520">
                  <c:v>636</c:v>
                </c:pt>
                <c:pt idx="1521">
                  <c:v>634.37</c:v>
                </c:pt>
                <c:pt idx="1522">
                  <c:v>654.66999999999996</c:v>
                </c:pt>
                <c:pt idx="1523">
                  <c:v>663.65</c:v>
                </c:pt>
                <c:pt idx="1524">
                  <c:v>623.11</c:v>
                </c:pt>
                <c:pt idx="1525">
                  <c:v>637.96</c:v>
                </c:pt>
                <c:pt idx="1526">
                  <c:v>664.38</c:v>
                </c:pt>
                <c:pt idx="1527">
                  <c:v>707.24</c:v>
                </c:pt>
                <c:pt idx="1528">
                  <c:v>682.98</c:v>
                </c:pt>
                <c:pt idx="1529">
                  <c:v>598.9</c:v>
                </c:pt>
                <c:pt idx="1530">
                  <c:v>581.85</c:v>
                </c:pt>
                <c:pt idx="1531">
                  <c:v>592.07000000000005</c:v>
                </c:pt>
                <c:pt idx="1532">
                  <c:v>622.54</c:v>
                </c:pt>
                <c:pt idx="1533">
                  <c:v>642.77</c:v>
                </c:pt>
                <c:pt idx="1534">
                  <c:v>636.16</c:v>
                </c:pt>
                <c:pt idx="1535">
                  <c:v>650.74</c:v>
                </c:pt>
                <c:pt idx="1536">
                  <c:v>636.33000000000004</c:v>
                </c:pt>
                <c:pt idx="1537">
                  <c:v>658.39</c:v>
                </c:pt>
                <c:pt idx="1538">
                  <c:v>692</c:v>
                </c:pt>
                <c:pt idx="1539">
                  <c:v>704.28</c:v>
                </c:pt>
                <c:pt idx="1540">
                  <c:v>718.83</c:v>
                </c:pt>
                <c:pt idx="1541">
                  <c:v>722.73</c:v>
                </c:pt>
                <c:pt idx="1542">
                  <c:v>739.82</c:v>
                </c:pt>
                <c:pt idx="1543">
                  <c:v>755.47</c:v>
                </c:pt>
                <c:pt idx="1544">
                  <c:v>736.88</c:v>
                </c:pt>
                <c:pt idx="1545">
                  <c:v>714.51</c:v>
                </c:pt>
                <c:pt idx="1546">
                  <c:v>720.18</c:v>
                </c:pt>
                <c:pt idx="1547">
                  <c:v>655.94</c:v>
                </c:pt>
                <c:pt idx="1548">
                  <c:v>620.58000000000004</c:v>
                </c:pt>
                <c:pt idx="1549">
                  <c:v>627.14</c:v>
                </c:pt>
                <c:pt idx="1550">
                  <c:v>660.92</c:v>
                </c:pt>
                <c:pt idx="1551">
                  <c:v>680.76</c:v>
                </c:pt>
                <c:pt idx="1552">
                  <c:v>691.37</c:v>
                </c:pt>
                <c:pt idx="1553">
                  <c:v>676.09</c:v>
                </c:pt>
                <c:pt idx="1554">
                  <c:v>702.44</c:v>
                </c:pt>
                <c:pt idx="1555">
                  <c:v>711.43</c:v>
                </c:pt>
                <c:pt idx="1556">
                  <c:v>739.22</c:v>
                </c:pt>
                <c:pt idx="1557">
                  <c:v>692.99</c:v>
                </c:pt>
                <c:pt idx="1558">
                  <c:v>697.89</c:v>
                </c:pt>
                <c:pt idx="1559">
                  <c:v>753.8</c:v>
                </c:pt>
                <c:pt idx="1560">
                  <c:v>774.22</c:v>
                </c:pt>
                <c:pt idx="1561">
                  <c:v>768.33</c:v>
                </c:pt>
                <c:pt idx="1562">
                  <c:v>766.6</c:v>
                </c:pt>
                <c:pt idx="1563">
                  <c:v>777.26</c:v>
                </c:pt>
                <c:pt idx="1564">
                  <c:v>796.94</c:v>
                </c:pt>
                <c:pt idx="1565">
                  <c:v>798.66</c:v>
                </c:pt>
                <c:pt idx="1566">
                  <c:v>802.38</c:v>
                </c:pt>
                <c:pt idx="1567">
                  <c:v>796.59</c:v>
                </c:pt>
                <c:pt idx="1568">
                  <c:v>796.43</c:v>
                </c:pt>
                <c:pt idx="1569">
                  <c:v>794.49</c:v>
                </c:pt>
                <c:pt idx="1570">
                  <c:v>803.84</c:v>
                </c:pt>
                <c:pt idx="1571">
                  <c:v>802.06</c:v>
                </c:pt>
                <c:pt idx="1572">
                  <c:v>786.4</c:v>
                </c:pt>
                <c:pt idx="1573">
                  <c:v>790.19</c:v>
                </c:pt>
                <c:pt idx="1574">
                  <c:v>764.44</c:v>
                </c:pt>
                <c:pt idx="1575">
                  <c:v>743.52</c:v>
                </c:pt>
                <c:pt idx="1576">
                  <c:v>700.19</c:v>
                </c:pt>
                <c:pt idx="1577">
                  <c:v>707.89</c:v>
                </c:pt>
                <c:pt idx="1578">
                  <c:v>705.57</c:v>
                </c:pt>
                <c:pt idx="1579">
                  <c:v>704.95</c:v>
                </c:pt>
                <c:pt idx="1580">
                  <c:v>723.88</c:v>
                </c:pt>
                <c:pt idx="1581">
                  <c:v>624.67999999999995</c:v>
                </c:pt>
                <c:pt idx="1582">
                  <c:v>630.89</c:v>
                </c:pt>
                <c:pt idx="1583">
                  <c:v>655.14</c:v>
                </c:pt>
                <c:pt idx="1584">
                  <c:v>666.95</c:v>
                </c:pt>
                <c:pt idx="1585">
                  <c:v>680.3</c:v>
                </c:pt>
                <c:pt idx="1586">
                  <c:v>674.91</c:v>
                </c:pt>
                <c:pt idx="1587">
                  <c:v>701.58</c:v>
                </c:pt>
                <c:pt idx="1588">
                  <c:v>715.15</c:v>
                </c:pt>
                <c:pt idx="1589">
                  <c:v>688.86</c:v>
                </c:pt>
                <c:pt idx="1590">
                  <c:v>704.33</c:v>
                </c:pt>
                <c:pt idx="1591">
                  <c:v>700.94</c:v>
                </c:pt>
                <c:pt idx="1592">
                  <c:v>722.02</c:v>
                </c:pt>
                <c:pt idx="1593">
                  <c:v>744.97</c:v>
                </c:pt>
                <c:pt idx="1594">
                  <c:v>751.82</c:v>
                </c:pt>
                <c:pt idx="1595">
                  <c:v>731.85</c:v>
                </c:pt>
                <c:pt idx="1596">
                  <c:v>762.37</c:v>
                </c:pt>
                <c:pt idx="1597">
                  <c:v>756.81</c:v>
                </c:pt>
                <c:pt idx="1598">
                  <c:v>768.55</c:v>
                </c:pt>
                <c:pt idx="1599">
                  <c:v>722.65</c:v>
                </c:pt>
                <c:pt idx="1600">
                  <c:v>735.58</c:v>
                </c:pt>
                <c:pt idx="1601">
                  <c:v>757.48</c:v>
                </c:pt>
                <c:pt idx="1602">
                  <c:v>766.56</c:v>
                </c:pt>
                <c:pt idx="1603">
                  <c:v>761.98</c:v>
                </c:pt>
                <c:pt idx="1604">
                  <c:v>743.99</c:v>
                </c:pt>
                <c:pt idx="1605">
                  <c:v>784.11</c:v>
                </c:pt>
                <c:pt idx="1606">
                  <c:v>791.34</c:v>
                </c:pt>
                <c:pt idx="1607">
                  <c:v>820.05</c:v>
                </c:pt>
                <c:pt idx="1608">
                  <c:v>843.3</c:v>
                </c:pt>
                <c:pt idx="1609">
                  <c:v>828.28</c:v>
                </c:pt>
                <c:pt idx="1610">
                  <c:v>837.38</c:v>
                </c:pt>
                <c:pt idx="1611">
                  <c:v>819.15</c:v>
                </c:pt>
                <c:pt idx="1612">
                  <c:v>667.92</c:v>
                </c:pt>
                <c:pt idx="1613">
                  <c:v>652.63</c:v>
                </c:pt>
                <c:pt idx="1614">
                  <c:v>683.08</c:v>
                </c:pt>
                <c:pt idx="1615">
                  <c:v>728.77</c:v>
                </c:pt>
                <c:pt idx="1616">
                  <c:v>739.79</c:v>
                </c:pt>
                <c:pt idx="1617">
                  <c:v>732.45</c:v>
                </c:pt>
                <c:pt idx="1618">
                  <c:v>661.84</c:v>
                </c:pt>
                <c:pt idx="1619">
                  <c:v>696.95</c:v>
                </c:pt>
                <c:pt idx="1620">
                  <c:v>684</c:v>
                </c:pt>
                <c:pt idx="1621">
                  <c:v>708.72</c:v>
                </c:pt>
                <c:pt idx="1622">
                  <c:v>746.35</c:v>
                </c:pt>
                <c:pt idx="1623">
                  <c:v>753.78</c:v>
                </c:pt>
                <c:pt idx="1624">
                  <c:v>736.09</c:v>
                </c:pt>
                <c:pt idx="1625">
                  <c:v>744.77</c:v>
                </c:pt>
                <c:pt idx="1626">
                  <c:v>761.66</c:v>
                </c:pt>
                <c:pt idx="1627">
                  <c:v>771.57</c:v>
                </c:pt>
                <c:pt idx="1628">
                  <c:v>771.5</c:v>
                </c:pt>
                <c:pt idx="1629">
                  <c:v>779.69</c:v>
                </c:pt>
                <c:pt idx="1630">
                  <c:v>779.08</c:v>
                </c:pt>
                <c:pt idx="1631">
                  <c:v>790.52</c:v>
                </c:pt>
                <c:pt idx="1632">
                  <c:v>798.19</c:v>
                </c:pt>
                <c:pt idx="1633">
                  <c:v>791.59</c:v>
                </c:pt>
                <c:pt idx="1634">
                  <c:v>787.55</c:v>
                </c:pt>
                <c:pt idx="1635">
                  <c:v>807.68</c:v>
                </c:pt>
                <c:pt idx="1636">
                  <c:v>761.67</c:v>
                </c:pt>
                <c:pt idx="1637">
                  <c:v>700.04</c:v>
                </c:pt>
                <c:pt idx="1638">
                  <c:v>673.82</c:v>
                </c:pt>
                <c:pt idx="1639">
                  <c:v>704.95</c:v>
                </c:pt>
                <c:pt idx="1640">
                  <c:v>712.73</c:v>
                </c:pt>
                <c:pt idx="1641">
                  <c:v>661.05</c:v>
                </c:pt>
                <c:pt idx="1642">
                  <c:v>692.57</c:v>
                </c:pt>
                <c:pt idx="1643">
                  <c:v>721.59</c:v>
                </c:pt>
                <c:pt idx="1644">
                  <c:v>757.08</c:v>
                </c:pt>
                <c:pt idx="1645">
                  <c:v>759.95</c:v>
                </c:pt>
                <c:pt idx="1646">
                  <c:v>708.66</c:v>
                </c:pt>
                <c:pt idx="1647">
                  <c:v>748.14</c:v>
                </c:pt>
                <c:pt idx="1648">
                  <c:v>779.75</c:v>
                </c:pt>
                <c:pt idx="1649">
                  <c:v>751.62</c:v>
                </c:pt>
                <c:pt idx="1650">
                  <c:v>702.46</c:v>
                </c:pt>
                <c:pt idx="1651">
                  <c:v>721</c:v>
                </c:pt>
                <c:pt idx="1652">
                  <c:v>743.63</c:v>
                </c:pt>
                <c:pt idx="1653">
                  <c:v>770</c:v>
                </c:pt>
                <c:pt idx="1654">
                  <c:v>739</c:v>
                </c:pt>
                <c:pt idx="1655">
                  <c:v>757.09</c:v>
                </c:pt>
                <c:pt idx="1656">
                  <c:v>763.91</c:v>
                </c:pt>
                <c:pt idx="1657">
                  <c:v>782.96</c:v>
                </c:pt>
                <c:pt idx="1658">
                  <c:v>778.81</c:v>
                </c:pt>
                <c:pt idx="1659">
                  <c:v>787.86</c:v>
                </c:pt>
                <c:pt idx="1660">
                  <c:v>795.14</c:v>
                </c:pt>
                <c:pt idx="1661">
                  <c:v>786.55</c:v>
                </c:pt>
                <c:pt idx="1662">
                  <c:v>768.75</c:v>
                </c:pt>
                <c:pt idx="1663">
                  <c:v>741.69</c:v>
                </c:pt>
                <c:pt idx="1664">
                  <c:v>656.7</c:v>
                </c:pt>
                <c:pt idx="1665">
                  <c:v>690.36</c:v>
                </c:pt>
                <c:pt idx="1666">
                  <c:v>704.3</c:v>
                </c:pt>
                <c:pt idx="1667">
                  <c:v>720.43</c:v>
                </c:pt>
                <c:pt idx="1668">
                  <c:v>699.7</c:v>
                </c:pt>
                <c:pt idx="1669">
                  <c:v>722.17</c:v>
                </c:pt>
                <c:pt idx="1670">
                  <c:v>738.5</c:v>
                </c:pt>
                <c:pt idx="1671">
                  <c:v>757.19</c:v>
                </c:pt>
                <c:pt idx="1672">
                  <c:v>786.46</c:v>
                </c:pt>
                <c:pt idx="1673">
                  <c:v>786.65</c:v>
                </c:pt>
                <c:pt idx="1674">
                  <c:v>771.27</c:v>
                </c:pt>
                <c:pt idx="1675">
                  <c:v>795.56</c:v>
                </c:pt>
                <c:pt idx="1676">
                  <c:v>758.5</c:v>
                </c:pt>
                <c:pt idx="1677">
                  <c:v>760.26</c:v>
                </c:pt>
                <c:pt idx="1678">
                  <c:v>783.62</c:v>
                </c:pt>
                <c:pt idx="1679">
                  <c:v>731.59</c:v>
                </c:pt>
                <c:pt idx="1680">
                  <c:v>597.49</c:v>
                </c:pt>
                <c:pt idx="1681">
                  <c:v>593.53</c:v>
                </c:pt>
                <c:pt idx="1682">
                  <c:v>602.83000000000004</c:v>
                </c:pt>
                <c:pt idx="1683">
                  <c:v>642.53</c:v>
                </c:pt>
                <c:pt idx="1684">
                  <c:v>687.56</c:v>
                </c:pt>
                <c:pt idx="1685">
                  <c:v>681.2</c:v>
                </c:pt>
                <c:pt idx="1686">
                  <c:v>707.99</c:v>
                </c:pt>
                <c:pt idx="1687">
                  <c:v>706.95</c:v>
                </c:pt>
                <c:pt idx="1688">
                  <c:v>729.77</c:v>
                </c:pt>
                <c:pt idx="1689">
                  <c:v>735.59</c:v>
                </c:pt>
                <c:pt idx="1690">
                  <c:v>744.29</c:v>
                </c:pt>
                <c:pt idx="1691">
                  <c:v>742.49</c:v>
                </c:pt>
                <c:pt idx="1692">
                  <c:v>751.26</c:v>
                </c:pt>
                <c:pt idx="1693">
                  <c:v>762.99</c:v>
                </c:pt>
                <c:pt idx="1694">
                  <c:v>755.34</c:v>
                </c:pt>
                <c:pt idx="1695">
                  <c:v>753.38</c:v>
                </c:pt>
                <c:pt idx="1696">
                  <c:v>775.95</c:v>
                </c:pt>
                <c:pt idx="1697">
                  <c:v>771.16</c:v>
                </c:pt>
                <c:pt idx="1698">
                  <c:v>672.16</c:v>
                </c:pt>
                <c:pt idx="1699">
                  <c:v>669.74</c:v>
                </c:pt>
                <c:pt idx="1700">
                  <c:v>719.31</c:v>
                </c:pt>
                <c:pt idx="1701">
                  <c:v>751.67</c:v>
                </c:pt>
                <c:pt idx="1702">
                  <c:v>771.96</c:v>
                </c:pt>
                <c:pt idx="1703">
                  <c:v>758.46</c:v>
                </c:pt>
                <c:pt idx="1704">
                  <c:v>772.24</c:v>
                </c:pt>
                <c:pt idx="1705">
                  <c:v>790</c:v>
                </c:pt>
                <c:pt idx="1706">
                  <c:v>798.12</c:v>
                </c:pt>
                <c:pt idx="1707">
                  <c:v>808.29</c:v>
                </c:pt>
                <c:pt idx="1708">
                  <c:v>814.22</c:v>
                </c:pt>
                <c:pt idx="1709">
                  <c:v>797.55</c:v>
                </c:pt>
                <c:pt idx="1710">
                  <c:v>784.98</c:v>
                </c:pt>
                <c:pt idx="1711">
                  <c:v>784.67</c:v>
                </c:pt>
                <c:pt idx="1712">
                  <c:v>769.45</c:v>
                </c:pt>
                <c:pt idx="1713">
                  <c:v>771.92</c:v>
                </c:pt>
                <c:pt idx="1714">
                  <c:v>779.67</c:v>
                </c:pt>
                <c:pt idx="1715">
                  <c:v>773.34</c:v>
                </c:pt>
                <c:pt idx="1716">
                  <c:v>782.17</c:v>
                </c:pt>
                <c:pt idx="1717">
                  <c:v>781.67</c:v>
                </c:pt>
                <c:pt idx="1718">
                  <c:v>779.66</c:v>
                </c:pt>
                <c:pt idx="1719">
                  <c:v>770.52</c:v>
                </c:pt>
                <c:pt idx="1720">
                  <c:v>780.31</c:v>
                </c:pt>
                <c:pt idx="1721">
                  <c:v>775.46</c:v>
                </c:pt>
                <c:pt idx="1722">
                  <c:v>783.26</c:v>
                </c:pt>
                <c:pt idx="1723">
                  <c:v>785.31</c:v>
                </c:pt>
                <c:pt idx="1724">
                  <c:v>784.28</c:v>
                </c:pt>
                <c:pt idx="1725">
                  <c:v>791.22</c:v>
                </c:pt>
                <c:pt idx="1726">
                  <c:v>815.68</c:v>
                </c:pt>
                <c:pt idx="1727">
                  <c:v>591.28</c:v>
                </c:pt>
                <c:pt idx="1728">
                  <c:v>594.11</c:v>
                </c:pt>
                <c:pt idx="1729">
                  <c:v>550.35</c:v>
                </c:pt>
                <c:pt idx="1730">
                  <c:v>546.44000000000005</c:v>
                </c:pt>
                <c:pt idx="1731">
                  <c:v>538.4</c:v>
                </c:pt>
                <c:pt idx="1732">
                  <c:v>537.49</c:v>
                </c:pt>
                <c:pt idx="1733">
                  <c:v>537.47</c:v>
                </c:pt>
                <c:pt idx="1734">
                  <c:v>547.71</c:v>
                </c:pt>
                <c:pt idx="1735">
                  <c:v>539.36</c:v>
                </c:pt>
                <c:pt idx="1736">
                  <c:v>539.17999999999995</c:v>
                </c:pt>
                <c:pt idx="1737">
                  <c:v>544.4</c:v>
                </c:pt>
                <c:pt idx="1738">
                  <c:v>546.87</c:v>
                </c:pt>
                <c:pt idx="1739">
                  <c:v>552.45000000000005</c:v>
                </c:pt>
                <c:pt idx="1740">
                  <c:v>563.35</c:v>
                </c:pt>
                <c:pt idx="1741">
                  <c:v>573.29</c:v>
                </c:pt>
                <c:pt idx="1742">
                  <c:v>578.22</c:v>
                </c:pt>
                <c:pt idx="1743">
                  <c:v>593.75</c:v>
                </c:pt>
                <c:pt idx="1744">
                  <c:v>604.19000000000005</c:v>
                </c:pt>
                <c:pt idx="1745">
                  <c:v>608.96</c:v>
                </c:pt>
                <c:pt idx="1746">
                  <c:v>615.17999999999995</c:v>
                </c:pt>
                <c:pt idx="1747">
                  <c:v>612.78</c:v>
                </c:pt>
                <c:pt idx="1748">
                  <c:v>617.11</c:v>
                </c:pt>
                <c:pt idx="1749">
                  <c:v>631.49</c:v>
                </c:pt>
                <c:pt idx="1750">
                  <c:v>645.59</c:v>
                </c:pt>
                <c:pt idx="1751">
                  <c:v>651.82000000000005</c:v>
                </c:pt>
                <c:pt idx="1752">
                  <c:v>638.84</c:v>
                </c:pt>
                <c:pt idx="1753">
                  <c:v>730.2</c:v>
                </c:pt>
                <c:pt idx="1754">
                  <c:v>891.8</c:v>
                </c:pt>
                <c:pt idx="1755">
                  <c:v>739.42</c:v>
                </c:pt>
                <c:pt idx="1756">
                  <c:v>727.85</c:v>
                </c:pt>
                <c:pt idx="1757">
                  <c:v>676.72</c:v>
                </c:pt>
                <c:pt idx="1758">
                  <c:v>643.4</c:v>
                </c:pt>
                <c:pt idx="1759">
                  <c:v>625.54</c:v>
                </c:pt>
                <c:pt idx="1760">
                  <c:v>617.21</c:v>
                </c:pt>
                <c:pt idx="1761">
                  <c:v>611.47</c:v>
                </c:pt>
                <c:pt idx="1762">
                  <c:v>598.51</c:v>
                </c:pt>
                <c:pt idx="1763">
                  <c:v>593.12</c:v>
                </c:pt>
                <c:pt idx="1764">
                  <c:v>590.02</c:v>
                </c:pt>
                <c:pt idx="1765">
                  <c:v>589.21</c:v>
                </c:pt>
                <c:pt idx="1766">
                  <c:v>592.53</c:v>
                </c:pt>
                <c:pt idx="1767">
                  <c:v>576.94000000000005</c:v>
                </c:pt>
                <c:pt idx="1768">
                  <c:v>547.87</c:v>
                </c:pt>
                <c:pt idx="1769">
                  <c:v>544.95000000000005</c:v>
                </c:pt>
                <c:pt idx="1770">
                  <c:v>538.78</c:v>
                </c:pt>
                <c:pt idx="1771">
                  <c:v>548.19000000000005</c:v>
                </c:pt>
                <c:pt idx="1772">
                  <c:v>553.88</c:v>
                </c:pt>
                <c:pt idx="1773">
                  <c:v>555.73</c:v>
                </c:pt>
                <c:pt idx="1774">
                  <c:v>558.04</c:v>
                </c:pt>
                <c:pt idx="1775">
                  <c:v>561.23</c:v>
                </c:pt>
                <c:pt idx="1776">
                  <c:v>563.26</c:v>
                </c:pt>
                <c:pt idx="1777">
                  <c:v>571.36</c:v>
                </c:pt>
                <c:pt idx="1778">
                  <c:v>629.25</c:v>
                </c:pt>
                <c:pt idx="1779">
                  <c:v>596.67999999999995</c:v>
                </c:pt>
                <c:pt idx="1780">
                  <c:v>598.72</c:v>
                </c:pt>
                <c:pt idx="1781">
                  <c:v>722.85</c:v>
                </c:pt>
                <c:pt idx="1782">
                  <c:v>826.95</c:v>
                </c:pt>
                <c:pt idx="1783">
                  <c:v>1005.85</c:v>
                </c:pt>
                <c:pt idx="1784">
                  <c:v>673.16</c:v>
                </c:pt>
                <c:pt idx="1785">
                  <c:v>701.34</c:v>
                </c:pt>
                <c:pt idx="1786">
                  <c:v>577.30999999999995</c:v>
                </c:pt>
                <c:pt idx="1787">
                  <c:v>545.37</c:v>
                </c:pt>
                <c:pt idx="1788">
                  <c:v>536.35</c:v>
                </c:pt>
                <c:pt idx="1789">
                  <c:v>527.12</c:v>
                </c:pt>
                <c:pt idx="1790">
                  <c:v>527.01</c:v>
                </c:pt>
                <c:pt idx="1791">
                  <c:v>527.08000000000004</c:v>
                </c:pt>
                <c:pt idx="1792">
                  <c:v>526.39</c:v>
                </c:pt>
                <c:pt idx="1793">
                  <c:v>528.29999999999995</c:v>
                </c:pt>
                <c:pt idx="1794">
                  <c:v>529.91</c:v>
                </c:pt>
                <c:pt idx="1795">
                  <c:v>535.04999999999995</c:v>
                </c:pt>
                <c:pt idx="1796">
                  <c:v>531.91</c:v>
                </c:pt>
                <c:pt idx="1797">
                  <c:v>540.59</c:v>
                </c:pt>
                <c:pt idx="1798">
                  <c:v>550.80999999999995</c:v>
                </c:pt>
                <c:pt idx="1799">
                  <c:v>596.85</c:v>
                </c:pt>
                <c:pt idx="1800">
                  <c:v>726.23</c:v>
                </c:pt>
                <c:pt idx="1801">
                  <c:v>583.85</c:v>
                </c:pt>
                <c:pt idx="1802">
                  <c:v>549.05999999999995</c:v>
                </c:pt>
                <c:pt idx="1803">
                  <c:v>529.04</c:v>
                </c:pt>
                <c:pt idx="1804">
                  <c:v>523.65</c:v>
                </c:pt>
                <c:pt idx="1805">
                  <c:v>520.62</c:v>
                </c:pt>
                <c:pt idx="1806">
                  <c:v>521.85</c:v>
                </c:pt>
                <c:pt idx="1807">
                  <c:v>521.07000000000005</c:v>
                </c:pt>
                <c:pt idx="1808">
                  <c:v>522.24</c:v>
                </c:pt>
                <c:pt idx="1809">
                  <c:v>524.05999999999995</c:v>
                </c:pt>
                <c:pt idx="1810">
                  <c:v>526.5</c:v>
                </c:pt>
                <c:pt idx="1811">
                  <c:v>527.67999999999995</c:v>
                </c:pt>
                <c:pt idx="1812">
                  <c:v>527.76</c:v>
                </c:pt>
                <c:pt idx="1813">
                  <c:v>530.21</c:v>
                </c:pt>
                <c:pt idx="1814">
                  <c:v>531.49</c:v>
                </c:pt>
                <c:pt idx="1815">
                  <c:v>536.28</c:v>
                </c:pt>
                <c:pt idx="1816">
                  <c:v>537.71</c:v>
                </c:pt>
                <c:pt idx="1817">
                  <c:v>539.92999999999995</c:v>
                </c:pt>
                <c:pt idx="1818">
                  <c:v>539.84</c:v>
                </c:pt>
                <c:pt idx="1819">
                  <c:v>536.79999999999995</c:v>
                </c:pt>
                <c:pt idx="1820">
                  <c:v>539.88</c:v>
                </c:pt>
                <c:pt idx="1821">
                  <c:v>540.29</c:v>
                </c:pt>
                <c:pt idx="1822">
                  <c:v>544.14</c:v>
                </c:pt>
                <c:pt idx="1823">
                  <c:v>553.01</c:v>
                </c:pt>
                <c:pt idx="1824">
                  <c:v>566.83000000000004</c:v>
                </c:pt>
                <c:pt idx="1825">
                  <c:v>584.12</c:v>
                </c:pt>
                <c:pt idx="1826">
                  <c:v>614.1</c:v>
                </c:pt>
                <c:pt idx="1827">
                  <c:v>648.44000000000005</c:v>
                </c:pt>
                <c:pt idx="1828">
                  <c:v>685.72</c:v>
                </c:pt>
                <c:pt idx="1829">
                  <c:v>697.55</c:v>
                </c:pt>
                <c:pt idx="1830">
                  <c:v>705.57</c:v>
                </c:pt>
                <c:pt idx="1831">
                  <c:v>673.54</c:v>
                </c:pt>
                <c:pt idx="1832">
                  <c:v>637.87</c:v>
                </c:pt>
                <c:pt idx="1833">
                  <c:v>616.97</c:v>
                </c:pt>
                <c:pt idx="1834">
                  <c:v>638.30999999999995</c:v>
                </c:pt>
                <c:pt idx="1835">
                  <c:v>660.73</c:v>
                </c:pt>
                <c:pt idx="1836">
                  <c:v>673.43</c:v>
                </c:pt>
                <c:pt idx="1837">
                  <c:v>687</c:v>
                </c:pt>
                <c:pt idx="1838">
                  <c:v>600.5</c:v>
                </c:pt>
                <c:pt idx="1839">
                  <c:v>563.92999999999995</c:v>
                </c:pt>
                <c:pt idx="1840">
                  <c:v>559.59</c:v>
                </c:pt>
                <c:pt idx="1841">
                  <c:v>561.85</c:v>
                </c:pt>
                <c:pt idx="1842">
                  <c:v>560.16999999999996</c:v>
                </c:pt>
                <c:pt idx="1843">
                  <c:v>560.09</c:v>
                </c:pt>
                <c:pt idx="1844">
                  <c:v>561.66999999999996</c:v>
                </c:pt>
                <c:pt idx="1845">
                  <c:v>565.79999999999995</c:v>
                </c:pt>
                <c:pt idx="1846">
                  <c:v>573.17999999999995</c:v>
                </c:pt>
                <c:pt idx="1847">
                  <c:v>577.94000000000005</c:v>
                </c:pt>
                <c:pt idx="1848">
                  <c:v>581.58000000000004</c:v>
                </c:pt>
                <c:pt idx="1849">
                  <c:v>579.57000000000005</c:v>
                </c:pt>
                <c:pt idx="1850">
                  <c:v>583.62</c:v>
                </c:pt>
                <c:pt idx="1851">
                  <c:v>593.08000000000004</c:v>
                </c:pt>
                <c:pt idx="1852">
                  <c:v>601.79999999999995</c:v>
                </c:pt>
                <c:pt idx="1853">
                  <c:v>601.27</c:v>
                </c:pt>
                <c:pt idx="1854">
                  <c:v>592.25</c:v>
                </c:pt>
                <c:pt idx="1855">
                  <c:v>588.41</c:v>
                </c:pt>
                <c:pt idx="1856">
                  <c:v>586.72</c:v>
                </c:pt>
                <c:pt idx="1857">
                  <c:v>602.16999999999996</c:v>
                </c:pt>
                <c:pt idx="1858">
                  <c:v>616.35</c:v>
                </c:pt>
                <c:pt idx="1859">
                  <c:v>643.73</c:v>
                </c:pt>
                <c:pt idx="1860">
                  <c:v>684.19</c:v>
                </c:pt>
                <c:pt idx="1861">
                  <c:v>703.09</c:v>
                </c:pt>
                <c:pt idx="1862">
                  <c:v>685.66</c:v>
                </c:pt>
                <c:pt idx="1863">
                  <c:v>700.58</c:v>
                </c:pt>
                <c:pt idx="1864">
                  <c:v>678.55</c:v>
                </c:pt>
                <c:pt idx="1865">
                  <c:v>632.15</c:v>
                </c:pt>
                <c:pt idx="1866">
                  <c:v>634.79999999999995</c:v>
                </c:pt>
                <c:pt idx="1867">
                  <c:v>612.69000000000005</c:v>
                </c:pt>
                <c:pt idx="1868">
                  <c:v>730.2</c:v>
                </c:pt>
                <c:pt idx="1869">
                  <c:v>826.34</c:v>
                </c:pt>
                <c:pt idx="1870">
                  <c:v>859.42</c:v>
                </c:pt>
                <c:pt idx="1871">
                  <c:v>803.2</c:v>
                </c:pt>
                <c:pt idx="1872">
                  <c:v>632.41</c:v>
                </c:pt>
                <c:pt idx="1873">
                  <c:v>619.13</c:v>
                </c:pt>
                <c:pt idx="1874">
                  <c:v>717.37</c:v>
                </c:pt>
                <c:pt idx="1875">
                  <c:v>818.06</c:v>
                </c:pt>
                <c:pt idx="1876">
                  <c:v>880.93</c:v>
                </c:pt>
                <c:pt idx="1877">
                  <c:v>929.97</c:v>
                </c:pt>
                <c:pt idx="1878">
                  <c:v>619.71</c:v>
                </c:pt>
                <c:pt idx="1879">
                  <c:v>633.04</c:v>
                </c:pt>
                <c:pt idx="1880">
                  <c:v>598.70000000000005</c:v>
                </c:pt>
                <c:pt idx="1881">
                  <c:v>580.4</c:v>
                </c:pt>
                <c:pt idx="1882">
                  <c:v>571.92999999999995</c:v>
                </c:pt>
                <c:pt idx="1883">
                  <c:v>578.22</c:v>
                </c:pt>
                <c:pt idx="1884">
                  <c:v>566.67999999999995</c:v>
                </c:pt>
                <c:pt idx="1885">
                  <c:v>574.64</c:v>
                </c:pt>
                <c:pt idx="1886">
                  <c:v>565.09</c:v>
                </c:pt>
                <c:pt idx="1887">
                  <c:v>550.96</c:v>
                </c:pt>
                <c:pt idx="1888">
                  <c:v>543.6</c:v>
                </c:pt>
                <c:pt idx="1889">
                  <c:v>546.34</c:v>
                </c:pt>
                <c:pt idx="1890">
                  <c:v>552.96</c:v>
                </c:pt>
                <c:pt idx="1891">
                  <c:v>551.82000000000005</c:v>
                </c:pt>
                <c:pt idx="1892">
                  <c:v>548.34</c:v>
                </c:pt>
                <c:pt idx="1893">
                  <c:v>549.22</c:v>
                </c:pt>
                <c:pt idx="1894">
                  <c:v>551.4</c:v>
                </c:pt>
                <c:pt idx="1895">
                  <c:v>553.74</c:v>
                </c:pt>
                <c:pt idx="1896">
                  <c:v>559.54999999999995</c:v>
                </c:pt>
                <c:pt idx="1897">
                  <c:v>564.32000000000005</c:v>
                </c:pt>
                <c:pt idx="1898">
                  <c:v>563.25</c:v>
                </c:pt>
                <c:pt idx="1899">
                  <c:v>566.54999999999995</c:v>
                </c:pt>
                <c:pt idx="1900">
                  <c:v>570.83000000000004</c:v>
                </c:pt>
                <c:pt idx="1901">
                  <c:v>587.26</c:v>
                </c:pt>
                <c:pt idx="1902">
                  <c:v>605.51</c:v>
                </c:pt>
                <c:pt idx="1903">
                  <c:v>618.49</c:v>
                </c:pt>
                <c:pt idx="1904">
                  <c:v>643.73</c:v>
                </c:pt>
                <c:pt idx="1905">
                  <c:v>651.26</c:v>
                </c:pt>
                <c:pt idx="1906">
                  <c:v>650.62</c:v>
                </c:pt>
                <c:pt idx="1907">
                  <c:v>640.25</c:v>
                </c:pt>
                <c:pt idx="1908">
                  <c:v>647.16</c:v>
                </c:pt>
                <c:pt idx="1909">
                  <c:v>651.62</c:v>
                </c:pt>
                <c:pt idx="1910">
                  <c:v>646.83000000000004</c:v>
                </c:pt>
                <c:pt idx="1911">
                  <c:v>658.85</c:v>
                </c:pt>
                <c:pt idx="1912">
                  <c:v>675.27</c:v>
                </c:pt>
                <c:pt idx="1913">
                  <c:v>696.85</c:v>
                </c:pt>
                <c:pt idx="1914">
                  <c:v>714.78</c:v>
                </c:pt>
                <c:pt idx="1915">
                  <c:v>732.18</c:v>
                </c:pt>
                <c:pt idx="1916">
                  <c:v>747.74</c:v>
                </c:pt>
                <c:pt idx="1917">
                  <c:v>758.72</c:v>
                </c:pt>
                <c:pt idx="1918">
                  <c:v>751.37</c:v>
                </c:pt>
                <c:pt idx="1919">
                  <c:v>741.49</c:v>
                </c:pt>
                <c:pt idx="1920">
                  <c:v>768.25</c:v>
                </c:pt>
                <c:pt idx="1921">
                  <c:v>792.69</c:v>
                </c:pt>
                <c:pt idx="1922">
                  <c:v>806.84</c:v>
                </c:pt>
                <c:pt idx="1923">
                  <c:v>822.29</c:v>
                </c:pt>
                <c:pt idx="1924">
                  <c:v>831.41</c:v>
                </c:pt>
                <c:pt idx="1925">
                  <c:v>824.6</c:v>
                </c:pt>
                <c:pt idx="1926">
                  <c:v>795.88</c:v>
                </c:pt>
                <c:pt idx="1927">
                  <c:v>790.5</c:v>
                </c:pt>
                <c:pt idx="1928">
                  <c:v>800.98</c:v>
                </c:pt>
                <c:pt idx="1929">
                  <c:v>805.29</c:v>
                </c:pt>
                <c:pt idx="1930">
                  <c:v>804.45</c:v>
                </c:pt>
                <c:pt idx="1931">
                  <c:v>817.03</c:v>
                </c:pt>
                <c:pt idx="1932">
                  <c:v>832.06</c:v>
                </c:pt>
                <c:pt idx="1933">
                  <c:v>845.38</c:v>
                </c:pt>
                <c:pt idx="1934">
                  <c:v>864.37</c:v>
                </c:pt>
                <c:pt idx="1935">
                  <c:v>831.36</c:v>
                </c:pt>
                <c:pt idx="1936">
                  <c:v>834.81</c:v>
                </c:pt>
                <c:pt idx="1937">
                  <c:v>845.04</c:v>
                </c:pt>
                <c:pt idx="1938">
                  <c:v>847.44</c:v>
                </c:pt>
                <c:pt idx="1939">
                  <c:v>844.18</c:v>
                </c:pt>
                <c:pt idx="1940">
                  <c:v>850.49</c:v>
                </c:pt>
                <c:pt idx="1941">
                  <c:v>853.26</c:v>
                </c:pt>
                <c:pt idx="1942">
                  <c:v>841.66</c:v>
                </c:pt>
                <c:pt idx="1943">
                  <c:v>819.20525390624994</c:v>
                </c:pt>
                <c:pt idx="1944">
                  <c:v>815.37124999999992</c:v>
                </c:pt>
                <c:pt idx="1945">
                  <c:v>827.02</c:v>
                </c:pt>
                <c:pt idx="1946">
                  <c:v>845.65</c:v>
                </c:pt>
                <c:pt idx="1947">
                  <c:v>856.72</c:v>
                </c:pt>
                <c:pt idx="1948">
                  <c:v>869.95</c:v>
                </c:pt>
                <c:pt idx="1949">
                  <c:v>863.5</c:v>
                </c:pt>
                <c:pt idx="1950">
                  <c:v>853.38</c:v>
                </c:pt>
                <c:pt idx="1951">
                  <c:v>848.91</c:v>
                </c:pt>
                <c:pt idx="1952">
                  <c:v>846.31</c:v>
                </c:pt>
                <c:pt idx="1953">
                  <c:v>857.56</c:v>
                </c:pt>
                <c:pt idx="1954">
                  <c:v>866.47</c:v>
                </c:pt>
                <c:pt idx="1955">
                  <c:v>867.76</c:v>
                </c:pt>
                <c:pt idx="1956">
                  <c:v>862.69</c:v>
                </c:pt>
                <c:pt idx="1957">
                  <c:v>855.92</c:v>
                </c:pt>
                <c:pt idx="1958">
                  <c:v>865.06</c:v>
                </c:pt>
                <c:pt idx="1959">
                  <c:v>831.32</c:v>
                </c:pt>
                <c:pt idx="1960">
                  <c:v>787.32</c:v>
                </c:pt>
                <c:pt idx="1961">
                  <c:v>792.27</c:v>
                </c:pt>
                <c:pt idx="1962">
                  <c:v>801.57</c:v>
                </c:pt>
                <c:pt idx="1963">
                  <c:v>818.19</c:v>
                </c:pt>
                <c:pt idx="1964">
                  <c:v>835.04</c:v>
                </c:pt>
                <c:pt idx="1965">
                  <c:v>848.31</c:v>
                </c:pt>
                <c:pt idx="1966">
                  <c:v>854.82</c:v>
                </c:pt>
                <c:pt idx="1967">
                  <c:v>870.52</c:v>
                </c:pt>
                <c:pt idx="1968">
                  <c:v>884.72</c:v>
                </c:pt>
                <c:pt idx="1969">
                  <c:v>899.21</c:v>
                </c:pt>
                <c:pt idx="1970">
                  <c:v>879.44</c:v>
                </c:pt>
                <c:pt idx="1971">
                  <c:v>853.88</c:v>
                </c:pt>
                <c:pt idx="1972">
                  <c:v>854.61</c:v>
                </c:pt>
                <c:pt idx="1973">
                  <c:v>862.43</c:v>
                </c:pt>
                <c:pt idx="1974">
                  <c:v>876.68</c:v>
                </c:pt>
                <c:pt idx="1975">
                  <c:v>887.11</c:v>
                </c:pt>
                <c:pt idx="1976">
                  <c:v>883.01</c:v>
                </c:pt>
                <c:pt idx="1977">
                  <c:v>888.89</c:v>
                </c:pt>
                <c:pt idx="1978">
                  <c:v>900.96</c:v>
                </c:pt>
                <c:pt idx="1979">
                  <c:v>910.73</c:v>
                </c:pt>
                <c:pt idx="1980">
                  <c:v>916.84</c:v>
                </c:pt>
                <c:pt idx="1981">
                  <c:v>910.68</c:v>
                </c:pt>
                <c:pt idx="1982">
                  <c:v>771.73</c:v>
                </c:pt>
                <c:pt idx="1983">
                  <c:v>750.64</c:v>
                </c:pt>
                <c:pt idx="1984">
                  <c:v>735.61</c:v>
                </c:pt>
                <c:pt idx="1985">
                  <c:v>736.72</c:v>
                </c:pt>
                <c:pt idx="1986">
                  <c:v>754.43</c:v>
                </c:pt>
                <c:pt idx="1987">
                  <c:v>773.4</c:v>
                </c:pt>
                <c:pt idx="1988">
                  <c:v>798.94</c:v>
                </c:pt>
                <c:pt idx="1989">
                  <c:v>826.22416015624992</c:v>
                </c:pt>
                <c:pt idx="1990">
                  <c:v>814.79124999999999</c:v>
                </c:pt>
                <c:pt idx="1991">
                  <c:v>825.53880859374999</c:v>
                </c:pt>
                <c:pt idx="1992">
                  <c:v>822.69828124999992</c:v>
                </c:pt>
                <c:pt idx="1993">
                  <c:v>813.81873046874989</c:v>
                </c:pt>
                <c:pt idx="1994">
                  <c:v>808.97</c:v>
                </c:pt>
                <c:pt idx="1995">
                  <c:v>830.78</c:v>
                </c:pt>
                <c:pt idx="1996">
                  <c:v>832.14</c:v>
                </c:pt>
                <c:pt idx="1997">
                  <c:v>842.87</c:v>
                </c:pt>
                <c:pt idx="1998">
                  <c:v>856.12</c:v>
                </c:pt>
                <c:pt idx="1999">
                  <c:v>852.6</c:v>
                </c:pt>
                <c:pt idx="2000">
                  <c:v>859.97</c:v>
                </c:pt>
                <c:pt idx="2001">
                  <c:v>814.98</c:v>
                </c:pt>
                <c:pt idx="2002">
                  <c:v>839.08</c:v>
                </c:pt>
                <c:pt idx="2003">
                  <c:v>860.52798828124992</c:v>
                </c:pt>
                <c:pt idx="2004">
                  <c:v>816.10276367187498</c:v>
                </c:pt>
                <c:pt idx="2005">
                  <c:v>824.36</c:v>
                </c:pt>
                <c:pt idx="2006">
                  <c:v>839.99</c:v>
                </c:pt>
                <c:pt idx="2007">
                  <c:v>841.45</c:v>
                </c:pt>
                <c:pt idx="2008">
                  <c:v>816.84</c:v>
                </c:pt>
                <c:pt idx="2009">
                  <c:v>820.36</c:v>
                </c:pt>
                <c:pt idx="2010">
                  <c:v>849.8</c:v>
                </c:pt>
                <c:pt idx="2011">
                  <c:v>824.05</c:v>
                </c:pt>
                <c:pt idx="2012">
                  <c:v>845.38</c:v>
                </c:pt>
                <c:pt idx="2013">
                  <c:v>837.79</c:v>
                </c:pt>
                <c:pt idx="2014">
                  <c:v>846.25</c:v>
                </c:pt>
                <c:pt idx="2015">
                  <c:v>874.71</c:v>
                </c:pt>
                <c:pt idx="2016">
                  <c:v>890.15</c:v>
                </c:pt>
                <c:pt idx="2017">
                  <c:v>864.47</c:v>
                </c:pt>
                <c:pt idx="2018">
                  <c:v>880.28</c:v>
                </c:pt>
                <c:pt idx="2019">
                  <c:v>895.72</c:v>
                </c:pt>
                <c:pt idx="2020">
                  <c:v>901.21</c:v>
                </c:pt>
                <c:pt idx="2021">
                  <c:v>870.34</c:v>
                </c:pt>
                <c:pt idx="2022">
                  <c:v>739.56</c:v>
                </c:pt>
                <c:pt idx="2023">
                  <c:v>731.86</c:v>
                </c:pt>
                <c:pt idx="2024">
                  <c:v>737.71</c:v>
                </c:pt>
                <c:pt idx="2025">
                  <c:v>743.8870996093749</c:v>
                </c:pt>
                <c:pt idx="2026">
                  <c:v>780.11755859374989</c:v>
                </c:pt>
                <c:pt idx="2027">
                  <c:v>802.62</c:v>
                </c:pt>
                <c:pt idx="2028">
                  <c:v>818.15</c:v>
                </c:pt>
                <c:pt idx="2029">
                  <c:v>834.6811718749999</c:v>
                </c:pt>
                <c:pt idx="2030">
                  <c:v>859.72284179687495</c:v>
                </c:pt>
                <c:pt idx="2031">
                  <c:v>863.83</c:v>
                </c:pt>
                <c:pt idx="2032">
                  <c:v>867.04</c:v>
                </c:pt>
                <c:pt idx="2033">
                  <c:v>871.14</c:v>
                </c:pt>
                <c:pt idx="2034">
                  <c:v>892.51</c:v>
                </c:pt>
                <c:pt idx="2035">
                  <c:v>901.26</c:v>
                </c:pt>
                <c:pt idx="2036">
                  <c:v>909.78</c:v>
                </c:pt>
                <c:pt idx="2037">
                  <c:v>918.23</c:v>
                </c:pt>
                <c:pt idx="2038">
                  <c:v>923.92</c:v>
                </c:pt>
                <c:pt idx="2039">
                  <c:v>935.25</c:v>
                </c:pt>
                <c:pt idx="2040">
                  <c:v>917.03</c:v>
                </c:pt>
                <c:pt idx="2041">
                  <c:v>841.31</c:v>
                </c:pt>
                <c:pt idx="2042">
                  <c:v>727.9</c:v>
                </c:pt>
                <c:pt idx="2043">
                  <c:v>730.26</c:v>
                </c:pt>
                <c:pt idx="2044">
                  <c:v>733.83197265624995</c:v>
                </c:pt>
                <c:pt idx="2045">
                  <c:v>763.54309570312489</c:v>
                </c:pt>
                <c:pt idx="2046">
                  <c:v>749.11956054687494</c:v>
                </c:pt>
                <c:pt idx="2047">
                  <c:v>769.71239257812499</c:v>
                </c:pt>
                <c:pt idx="2048">
                  <c:v>810.62448242187497</c:v>
                </c:pt>
                <c:pt idx="2049">
                  <c:v>842.36645507812489</c:v>
                </c:pt>
                <c:pt idx="2050">
                  <c:v>823.55525390624996</c:v>
                </c:pt>
                <c:pt idx="2051">
                  <c:v>768.06</c:v>
                </c:pt>
                <c:pt idx="2052">
                  <c:v>710.51</c:v>
                </c:pt>
                <c:pt idx="2053">
                  <c:v>705.84</c:v>
                </c:pt>
                <c:pt idx="2054">
                  <c:v>702.87</c:v>
                </c:pt>
                <c:pt idx="2055">
                  <c:v>704.1</c:v>
                </c:pt>
                <c:pt idx="2056">
                  <c:v>704.35</c:v>
                </c:pt>
                <c:pt idx="2057">
                  <c:v>708.37</c:v>
                </c:pt>
                <c:pt idx="2058">
                  <c:v>710.45</c:v>
                </c:pt>
                <c:pt idx="2059">
                  <c:v>711.34</c:v>
                </c:pt>
                <c:pt idx="2060">
                  <c:v>789.58</c:v>
                </c:pt>
                <c:pt idx="2061">
                  <c:v>914.35</c:v>
                </c:pt>
                <c:pt idx="2062">
                  <c:v>962.23</c:v>
                </c:pt>
                <c:pt idx="2063">
                  <c:v>994.26</c:v>
                </c:pt>
                <c:pt idx="2064">
                  <c:v>1016.96</c:v>
                </c:pt>
                <c:pt idx="2065">
                  <c:v>1038.07</c:v>
                </c:pt>
                <c:pt idx="2066">
                  <c:v>1057.73</c:v>
                </c:pt>
                <c:pt idx="2067">
                  <c:v>1074.99</c:v>
                </c:pt>
                <c:pt idx="2068">
                  <c:v>1090.6400000000001</c:v>
                </c:pt>
                <c:pt idx="2069">
                  <c:v>1105.02</c:v>
                </c:pt>
                <c:pt idx="2070">
                  <c:v>1118.3499999999999</c:v>
                </c:pt>
                <c:pt idx="2071">
                  <c:v>1131.25</c:v>
                </c:pt>
                <c:pt idx="2072">
                  <c:v>1143.8699999999999</c:v>
                </c:pt>
                <c:pt idx="2073">
                  <c:v>1157.32</c:v>
                </c:pt>
                <c:pt idx="2074">
                  <c:v>1169.4100000000001</c:v>
                </c:pt>
                <c:pt idx="2075">
                  <c:v>1180.5899999999999</c:v>
                </c:pt>
                <c:pt idx="2076">
                  <c:v>1192.0899999999999</c:v>
                </c:pt>
                <c:pt idx="2077">
                  <c:v>1203.04</c:v>
                </c:pt>
                <c:pt idx="2078">
                  <c:v>1213.44</c:v>
                </c:pt>
                <c:pt idx="2079">
                  <c:v>1223.67</c:v>
                </c:pt>
                <c:pt idx="2080">
                  <c:v>1233.1932812499999</c:v>
                </c:pt>
                <c:pt idx="2081">
                  <c:v>1243.2243359375</c:v>
                </c:pt>
                <c:pt idx="2082">
                  <c:v>1253.3399999999999</c:v>
                </c:pt>
                <c:pt idx="2083">
                  <c:v>1262.99</c:v>
                </c:pt>
                <c:pt idx="2084">
                  <c:v>1272.33</c:v>
                </c:pt>
                <c:pt idx="2085">
                  <c:v>1281.33</c:v>
                </c:pt>
                <c:pt idx="2086">
                  <c:v>1289.8</c:v>
                </c:pt>
                <c:pt idx="2087">
                  <c:v>1297.9000000000001</c:v>
                </c:pt>
                <c:pt idx="2088">
                  <c:v>1305.73</c:v>
                </c:pt>
                <c:pt idx="2089">
                  <c:v>1313.67</c:v>
                </c:pt>
                <c:pt idx="2090">
                  <c:v>1321.38</c:v>
                </c:pt>
                <c:pt idx="2091">
                  <c:v>1328.51</c:v>
                </c:pt>
                <c:pt idx="2092">
                  <c:v>1335.33</c:v>
                </c:pt>
                <c:pt idx="2093">
                  <c:v>1341.94</c:v>
                </c:pt>
                <c:pt idx="2094">
                  <c:v>1348.39</c:v>
                </c:pt>
                <c:pt idx="2095">
                  <c:v>1354.66</c:v>
                </c:pt>
                <c:pt idx="2096">
                  <c:v>1360.67</c:v>
                </c:pt>
                <c:pt idx="2097">
                  <c:v>1366.49</c:v>
                </c:pt>
                <c:pt idx="2098">
                  <c:v>1372.19</c:v>
                </c:pt>
                <c:pt idx="2099">
                  <c:v>1377.3731249999998</c:v>
                </c:pt>
                <c:pt idx="2100">
                  <c:v>1382.8780273437499</c:v>
                </c:pt>
                <c:pt idx="2101">
                  <c:v>1388.54</c:v>
                </c:pt>
                <c:pt idx="2102">
                  <c:v>1393.88</c:v>
                </c:pt>
                <c:pt idx="2103">
                  <c:v>1399.13</c:v>
                </c:pt>
                <c:pt idx="2104">
                  <c:v>1404.34</c:v>
                </c:pt>
                <c:pt idx="2105">
                  <c:v>1409.1261425781249</c:v>
                </c:pt>
                <c:pt idx="2106">
                  <c:v>1413.9224707031249</c:v>
                </c:pt>
                <c:pt idx="2107">
                  <c:v>1419.34</c:v>
                </c:pt>
                <c:pt idx="2108">
                  <c:v>1424.08</c:v>
                </c:pt>
                <c:pt idx="2109">
                  <c:v>1428.87</c:v>
                </c:pt>
                <c:pt idx="2110">
                  <c:v>1433.54</c:v>
                </c:pt>
                <c:pt idx="2111">
                  <c:v>1437.9981347656249</c:v>
                </c:pt>
                <c:pt idx="2112">
                  <c:v>1442.592255859375</c:v>
                </c:pt>
                <c:pt idx="2113">
                  <c:v>1447.125205078125</c:v>
                </c:pt>
                <c:pt idx="2114">
                  <c:v>1451.8377050781248</c:v>
                </c:pt>
                <c:pt idx="2115">
                  <c:v>1456.242646484375</c:v>
                </c:pt>
                <c:pt idx="2116">
                  <c:v>1461.18</c:v>
                </c:pt>
                <c:pt idx="2117">
                  <c:v>1465.49</c:v>
                </c:pt>
                <c:pt idx="2118">
                  <c:v>1469.9</c:v>
                </c:pt>
                <c:pt idx="2119">
                  <c:v>1474.27</c:v>
                </c:pt>
                <c:pt idx="2120">
                  <c:v>1478.71</c:v>
                </c:pt>
                <c:pt idx="2121">
                  <c:v>1483.06</c:v>
                </c:pt>
                <c:pt idx="2122">
                  <c:v>1487.42</c:v>
                </c:pt>
                <c:pt idx="2123">
                  <c:v>1491.67</c:v>
                </c:pt>
                <c:pt idx="2124">
                  <c:v>1495.95</c:v>
                </c:pt>
                <c:pt idx="2125">
                  <c:v>1500.06</c:v>
                </c:pt>
                <c:pt idx="2126">
                  <c:v>1502.96</c:v>
                </c:pt>
                <c:pt idx="2127">
                  <c:v>1504.4</c:v>
                </c:pt>
                <c:pt idx="2128">
                  <c:v>1512.2</c:v>
                </c:pt>
                <c:pt idx="2129">
                  <c:v>1516.06</c:v>
                </c:pt>
                <c:pt idx="2130">
                  <c:v>1519.87</c:v>
                </c:pt>
                <c:pt idx="2131">
                  <c:v>1523.66</c:v>
                </c:pt>
                <c:pt idx="2132">
                  <c:v>1527.54</c:v>
                </c:pt>
                <c:pt idx="2133">
                  <c:v>1531.26</c:v>
                </c:pt>
                <c:pt idx="2134">
                  <c:v>1535</c:v>
                </c:pt>
                <c:pt idx="2135">
                  <c:v>1538.67</c:v>
                </c:pt>
                <c:pt idx="2136">
                  <c:v>1542.31</c:v>
                </c:pt>
                <c:pt idx="2137">
                  <c:v>1545.93</c:v>
                </c:pt>
                <c:pt idx="2138">
                  <c:v>1549.45</c:v>
                </c:pt>
                <c:pt idx="2139">
                  <c:v>1552.97</c:v>
                </c:pt>
                <c:pt idx="2140">
                  <c:v>1556.32</c:v>
                </c:pt>
                <c:pt idx="2141">
                  <c:v>1559.85</c:v>
                </c:pt>
                <c:pt idx="2142">
                  <c:v>1563.37</c:v>
                </c:pt>
                <c:pt idx="2143">
                  <c:v>1566.79</c:v>
                </c:pt>
                <c:pt idx="2144">
                  <c:v>1580.21</c:v>
                </c:pt>
                <c:pt idx="2145">
                  <c:v>1580.21</c:v>
                </c:pt>
                <c:pt idx="2146">
                  <c:v>1580.21</c:v>
                </c:pt>
                <c:pt idx="2147">
                  <c:v>1580.21</c:v>
                </c:pt>
                <c:pt idx="2148">
                  <c:v>1583.46</c:v>
                </c:pt>
                <c:pt idx="2149">
                  <c:v>1586.74</c:v>
                </c:pt>
                <c:pt idx="2150">
                  <c:v>1589.96</c:v>
                </c:pt>
                <c:pt idx="2151">
                  <c:v>1593.23</c:v>
                </c:pt>
                <c:pt idx="2152">
                  <c:v>1596.55</c:v>
                </c:pt>
                <c:pt idx="2153">
                  <c:v>1599.8</c:v>
                </c:pt>
                <c:pt idx="2154">
                  <c:v>1602.91</c:v>
                </c:pt>
                <c:pt idx="2155">
                  <c:v>1606.09</c:v>
                </c:pt>
                <c:pt idx="2156">
                  <c:v>1609.17</c:v>
                </c:pt>
                <c:pt idx="2157">
                  <c:v>1612.21</c:v>
                </c:pt>
                <c:pt idx="2158">
                  <c:v>1615.2</c:v>
                </c:pt>
                <c:pt idx="2159">
                  <c:v>1618.23</c:v>
                </c:pt>
                <c:pt idx="2160">
                  <c:v>1621.21</c:v>
                </c:pt>
                <c:pt idx="2161">
                  <c:v>1624.19</c:v>
                </c:pt>
                <c:pt idx="2162">
                  <c:v>1627.14</c:v>
                </c:pt>
                <c:pt idx="2163">
                  <c:v>1630.05</c:v>
                </c:pt>
                <c:pt idx="2164">
                  <c:v>1632.96</c:v>
                </c:pt>
                <c:pt idx="2165">
                  <c:v>1632.96</c:v>
                </c:pt>
                <c:pt idx="2166">
                  <c:v>533.32000000000005</c:v>
                </c:pt>
                <c:pt idx="2167">
                  <c:v>533.32000000000005</c:v>
                </c:pt>
                <c:pt idx="2168">
                  <c:v>533.32000000000005</c:v>
                </c:pt>
                <c:pt idx="2169">
                  <c:v>526.44000000000005</c:v>
                </c:pt>
                <c:pt idx="2170">
                  <c:v>518.30999999999995</c:v>
                </c:pt>
                <c:pt idx="2171">
                  <c:v>512.33000000000004</c:v>
                </c:pt>
                <c:pt idx="2172">
                  <c:v>508.98</c:v>
                </c:pt>
                <c:pt idx="2173">
                  <c:v>504.78</c:v>
                </c:pt>
                <c:pt idx="2174">
                  <c:v>504.15</c:v>
                </c:pt>
                <c:pt idx="2175">
                  <c:v>506.75</c:v>
                </c:pt>
                <c:pt idx="2176">
                  <c:v>508.76</c:v>
                </c:pt>
                <c:pt idx="2177">
                  <c:v>518.64</c:v>
                </c:pt>
                <c:pt idx="2178">
                  <c:v>520.46</c:v>
                </c:pt>
                <c:pt idx="2179">
                  <c:v>523.15</c:v>
                </c:pt>
                <c:pt idx="2180">
                  <c:v>520.36</c:v>
                </c:pt>
                <c:pt idx="2181">
                  <c:v>522.67999999999995</c:v>
                </c:pt>
                <c:pt idx="2182">
                  <c:v>525.6</c:v>
                </c:pt>
                <c:pt idx="2183">
                  <c:v>518.62</c:v>
                </c:pt>
                <c:pt idx="2184">
                  <c:v>518.47</c:v>
                </c:pt>
                <c:pt idx="2185">
                  <c:v>513.04</c:v>
                </c:pt>
                <c:pt idx="2186">
                  <c:v>536.64</c:v>
                </c:pt>
                <c:pt idx="2187">
                  <c:v>622.42999999999995</c:v>
                </c:pt>
                <c:pt idx="2188">
                  <c:v>518.65</c:v>
                </c:pt>
                <c:pt idx="2189">
                  <c:v>512.9</c:v>
                </c:pt>
                <c:pt idx="2190">
                  <c:v>511.89</c:v>
                </c:pt>
                <c:pt idx="2191">
                  <c:v>511.06</c:v>
                </c:pt>
                <c:pt idx="2192">
                  <c:v>512.19000000000005</c:v>
                </c:pt>
                <c:pt idx="2193">
                  <c:v>510.87</c:v>
                </c:pt>
                <c:pt idx="2194">
                  <c:v>512.16999999999996</c:v>
                </c:pt>
                <c:pt idx="2195">
                  <c:v>511.15</c:v>
                </c:pt>
                <c:pt idx="2196">
                  <c:v>514.61</c:v>
                </c:pt>
                <c:pt idx="2197">
                  <c:v>515.21</c:v>
                </c:pt>
                <c:pt idx="2198">
                  <c:v>517.46</c:v>
                </c:pt>
                <c:pt idx="2199">
                  <c:v>520.88</c:v>
                </c:pt>
                <c:pt idx="2200">
                  <c:v>522.07000000000005</c:v>
                </c:pt>
                <c:pt idx="2201">
                  <c:v>518.88</c:v>
                </c:pt>
                <c:pt idx="2202">
                  <c:v>509.75</c:v>
                </c:pt>
                <c:pt idx="2203">
                  <c:v>516.23</c:v>
                </c:pt>
                <c:pt idx="2204">
                  <c:v>519.53</c:v>
                </c:pt>
                <c:pt idx="2205">
                  <c:v>525.87</c:v>
                </c:pt>
                <c:pt idx="2206">
                  <c:v>563.09</c:v>
                </c:pt>
                <c:pt idx="2207">
                  <c:v>555.76</c:v>
                </c:pt>
                <c:pt idx="2208">
                  <c:v>710.47</c:v>
                </c:pt>
                <c:pt idx="2209">
                  <c:v>795.75</c:v>
                </c:pt>
                <c:pt idx="2210">
                  <c:v>906.46</c:v>
                </c:pt>
                <c:pt idx="2211">
                  <c:v>604.32000000000005</c:v>
                </c:pt>
                <c:pt idx="2212">
                  <c:v>545.13</c:v>
                </c:pt>
                <c:pt idx="2213">
                  <c:v>545.13</c:v>
                </c:pt>
                <c:pt idx="2214">
                  <c:v>545.13</c:v>
                </c:pt>
                <c:pt idx="2215">
                  <c:v>544.6</c:v>
                </c:pt>
                <c:pt idx="2216">
                  <c:v>543.71</c:v>
                </c:pt>
                <c:pt idx="2217">
                  <c:v>550.21</c:v>
                </c:pt>
                <c:pt idx="2218">
                  <c:v>549.63</c:v>
                </c:pt>
                <c:pt idx="2219">
                  <c:v>530.45000000000005</c:v>
                </c:pt>
                <c:pt idx="2220">
                  <c:v>508.67</c:v>
                </c:pt>
                <c:pt idx="2221">
                  <c:v>508.67</c:v>
                </c:pt>
                <c:pt idx="2222">
                  <c:v>508.67</c:v>
                </c:pt>
                <c:pt idx="2223">
                  <c:v>512.22</c:v>
                </c:pt>
                <c:pt idx="2224">
                  <c:v>514.91</c:v>
                </c:pt>
                <c:pt idx="2225">
                  <c:v>515.41999999999996</c:v>
                </c:pt>
                <c:pt idx="2226">
                  <c:v>516.78</c:v>
                </c:pt>
                <c:pt idx="2227">
                  <c:v>516.59</c:v>
                </c:pt>
                <c:pt idx="2228">
                  <c:v>519.98</c:v>
                </c:pt>
                <c:pt idx="2229">
                  <c:v>518.46</c:v>
                </c:pt>
                <c:pt idx="2230">
                  <c:v>518.46</c:v>
                </c:pt>
                <c:pt idx="2231">
                  <c:v>518.46</c:v>
                </c:pt>
                <c:pt idx="2232">
                  <c:v>518.46</c:v>
                </c:pt>
                <c:pt idx="2233">
                  <c:v>525.1</c:v>
                </c:pt>
                <c:pt idx="2234">
                  <c:v>524.28</c:v>
                </c:pt>
                <c:pt idx="2235">
                  <c:v>530.46</c:v>
                </c:pt>
                <c:pt idx="2236">
                  <c:v>539.69000000000005</c:v>
                </c:pt>
                <c:pt idx="2237">
                  <c:v>540.62</c:v>
                </c:pt>
                <c:pt idx="2238">
                  <c:v>545.72</c:v>
                </c:pt>
                <c:pt idx="2239">
                  <c:v>554.24</c:v>
                </c:pt>
                <c:pt idx="2240">
                  <c:v>560.94000000000005</c:v>
                </c:pt>
                <c:pt idx="2241">
                  <c:v>562.28</c:v>
                </c:pt>
                <c:pt idx="2242">
                  <c:v>541.37</c:v>
                </c:pt>
                <c:pt idx="2243">
                  <c:v>543.62</c:v>
                </c:pt>
                <c:pt idx="2244">
                  <c:v>545.16999999999996</c:v>
                </c:pt>
                <c:pt idx="2245">
                  <c:v>547.74</c:v>
                </c:pt>
                <c:pt idx="2246">
                  <c:v>550.85</c:v>
                </c:pt>
                <c:pt idx="2247">
                  <c:v>553.41</c:v>
                </c:pt>
                <c:pt idx="2248">
                  <c:v>559.67999999999995</c:v>
                </c:pt>
                <c:pt idx="2249">
                  <c:v>564.51</c:v>
                </c:pt>
                <c:pt idx="2250">
                  <c:v>566.29999999999995</c:v>
                </c:pt>
                <c:pt idx="2251">
                  <c:v>568.94000000000005</c:v>
                </c:pt>
                <c:pt idx="2252">
                  <c:v>575.4</c:v>
                </c:pt>
                <c:pt idx="2253">
                  <c:v>592.86</c:v>
                </c:pt>
                <c:pt idx="2254">
                  <c:v>592.86</c:v>
                </c:pt>
                <c:pt idx="2255">
                  <c:v>592.86</c:v>
                </c:pt>
                <c:pt idx="2256">
                  <c:v>706.78</c:v>
                </c:pt>
                <c:pt idx="2257">
                  <c:v>736.61</c:v>
                </c:pt>
                <c:pt idx="2258">
                  <c:v>753.8</c:v>
                </c:pt>
                <c:pt idx="2259">
                  <c:v>773.96</c:v>
                </c:pt>
                <c:pt idx="2260">
                  <c:v>802.21</c:v>
                </c:pt>
                <c:pt idx="2261">
                  <c:v>790.81</c:v>
                </c:pt>
                <c:pt idx="2262">
                  <c:v>767.57</c:v>
                </c:pt>
                <c:pt idx="2263">
                  <c:v>750.38</c:v>
                </c:pt>
                <c:pt idx="2264">
                  <c:v>761.85</c:v>
                </c:pt>
                <c:pt idx="2265">
                  <c:v>776.62</c:v>
                </c:pt>
                <c:pt idx="2266">
                  <c:v>790.65</c:v>
                </c:pt>
                <c:pt idx="2267">
                  <c:v>770.3</c:v>
                </c:pt>
                <c:pt idx="2268">
                  <c:v>702.68</c:v>
                </c:pt>
                <c:pt idx="2269">
                  <c:v>697.5</c:v>
                </c:pt>
                <c:pt idx="2270">
                  <c:v>697.5</c:v>
                </c:pt>
                <c:pt idx="2271">
                  <c:v>697.5</c:v>
                </c:pt>
                <c:pt idx="2272">
                  <c:v>715.29</c:v>
                </c:pt>
                <c:pt idx="2273">
                  <c:v>737.09</c:v>
                </c:pt>
                <c:pt idx="2274">
                  <c:v>708.98</c:v>
                </c:pt>
                <c:pt idx="2275">
                  <c:v>708.41</c:v>
                </c:pt>
                <c:pt idx="2276">
                  <c:v>692.89</c:v>
                </c:pt>
                <c:pt idx="2277">
                  <c:v>692.32</c:v>
                </c:pt>
                <c:pt idx="2278">
                  <c:v>698.51</c:v>
                </c:pt>
                <c:pt idx="2279">
                  <c:v>708.55</c:v>
                </c:pt>
                <c:pt idx="2280">
                  <c:v>729.86</c:v>
                </c:pt>
                <c:pt idx="2281">
                  <c:v>766.69</c:v>
                </c:pt>
                <c:pt idx="2282">
                  <c:v>793.41</c:v>
                </c:pt>
                <c:pt idx="2283">
                  <c:v>781.78</c:v>
                </c:pt>
                <c:pt idx="2284">
                  <c:v>791.13</c:v>
                </c:pt>
                <c:pt idx="2285">
                  <c:v>786.63</c:v>
                </c:pt>
                <c:pt idx="2286">
                  <c:v>804.18</c:v>
                </c:pt>
                <c:pt idx="2287">
                  <c:v>923.24</c:v>
                </c:pt>
                <c:pt idx="2288">
                  <c:v>970.89</c:v>
                </c:pt>
                <c:pt idx="2289">
                  <c:v>1003.44</c:v>
                </c:pt>
                <c:pt idx="2290">
                  <c:v>907.93</c:v>
                </c:pt>
                <c:pt idx="2291">
                  <c:v>646.86</c:v>
                </c:pt>
                <c:pt idx="2292">
                  <c:v>646.86</c:v>
                </c:pt>
                <c:pt idx="2293">
                  <c:v>588.91</c:v>
                </c:pt>
                <c:pt idx="2294">
                  <c:v>588.91</c:v>
                </c:pt>
                <c:pt idx="2295">
                  <c:v>586.26</c:v>
                </c:pt>
                <c:pt idx="2296">
                  <c:v>586.41999999999996</c:v>
                </c:pt>
                <c:pt idx="2297">
                  <c:v>588.46</c:v>
                </c:pt>
                <c:pt idx="2298">
                  <c:v>585.23</c:v>
                </c:pt>
                <c:pt idx="2299">
                  <c:v>582.49</c:v>
                </c:pt>
                <c:pt idx="2300">
                  <c:v>581.58000000000004</c:v>
                </c:pt>
                <c:pt idx="2301">
                  <c:v>578.13</c:v>
                </c:pt>
                <c:pt idx="2302">
                  <c:v>579.19000000000005</c:v>
                </c:pt>
                <c:pt idx="2303">
                  <c:v>579.45000000000005</c:v>
                </c:pt>
                <c:pt idx="2304">
                  <c:v>580.34</c:v>
                </c:pt>
                <c:pt idx="2305">
                  <c:v>579.75</c:v>
                </c:pt>
                <c:pt idx="2306">
                  <c:v>583.54999999999995</c:v>
                </c:pt>
                <c:pt idx="2307">
                  <c:v>587.13</c:v>
                </c:pt>
                <c:pt idx="2308">
                  <c:v>586.75</c:v>
                </c:pt>
                <c:pt idx="2309">
                  <c:v>590.71</c:v>
                </c:pt>
                <c:pt idx="2310">
                  <c:v>592.39</c:v>
                </c:pt>
                <c:pt idx="2311">
                  <c:v>592.97</c:v>
                </c:pt>
                <c:pt idx="2312">
                  <c:v>596.96</c:v>
                </c:pt>
                <c:pt idx="2313">
                  <c:v>599.04</c:v>
                </c:pt>
                <c:pt idx="2314">
                  <c:v>598.01</c:v>
                </c:pt>
                <c:pt idx="2315">
                  <c:v>564.25</c:v>
                </c:pt>
                <c:pt idx="2316">
                  <c:v>532.41</c:v>
                </c:pt>
                <c:pt idx="2317">
                  <c:v>540.19000000000005</c:v>
                </c:pt>
                <c:pt idx="2318">
                  <c:v>543.74</c:v>
                </c:pt>
                <c:pt idx="2319">
                  <c:v>556.83000000000004</c:v>
                </c:pt>
                <c:pt idx="2320">
                  <c:v>683.79</c:v>
                </c:pt>
                <c:pt idx="2321">
                  <c:v>699.19</c:v>
                </c:pt>
                <c:pt idx="2322">
                  <c:v>682.65</c:v>
                </c:pt>
                <c:pt idx="2323">
                  <c:v>693.18</c:v>
                </c:pt>
                <c:pt idx="2324">
                  <c:v>712.08</c:v>
                </c:pt>
                <c:pt idx="2325">
                  <c:v>683.79</c:v>
                </c:pt>
                <c:pt idx="2326">
                  <c:v>699.19</c:v>
                </c:pt>
                <c:pt idx="2327">
                  <c:v>682.65</c:v>
                </c:pt>
                <c:pt idx="2328">
                  <c:v>693.18</c:v>
                </c:pt>
                <c:pt idx="2329">
                  <c:v>712.08</c:v>
                </c:pt>
                <c:pt idx="2330">
                  <c:v>710.06</c:v>
                </c:pt>
                <c:pt idx="2331">
                  <c:v>717.98</c:v>
                </c:pt>
                <c:pt idx="2332">
                  <c:v>712.32</c:v>
                </c:pt>
                <c:pt idx="2333">
                  <c:v>733.11</c:v>
                </c:pt>
                <c:pt idx="2334">
                  <c:v>731.14</c:v>
                </c:pt>
                <c:pt idx="2335">
                  <c:v>730.45</c:v>
                </c:pt>
                <c:pt idx="2336">
                  <c:v>699.51</c:v>
                </c:pt>
                <c:pt idx="2337">
                  <c:v>748.88</c:v>
                </c:pt>
                <c:pt idx="2338">
                  <c:v>702.99</c:v>
                </c:pt>
                <c:pt idx="2339">
                  <c:v>704.31</c:v>
                </c:pt>
                <c:pt idx="2340">
                  <c:v>715.42</c:v>
                </c:pt>
                <c:pt idx="2341">
                  <c:v>734.16</c:v>
                </c:pt>
                <c:pt idx="2342">
                  <c:v>760.16</c:v>
                </c:pt>
                <c:pt idx="2343">
                  <c:v>705.05</c:v>
                </c:pt>
                <c:pt idx="2344">
                  <c:v>634.57000000000005</c:v>
                </c:pt>
                <c:pt idx="2345">
                  <c:v>641.80999999999995</c:v>
                </c:pt>
                <c:pt idx="2346">
                  <c:v>696.21</c:v>
                </c:pt>
                <c:pt idx="2347">
                  <c:v>718.91</c:v>
                </c:pt>
                <c:pt idx="2348">
                  <c:v>751.92</c:v>
                </c:pt>
                <c:pt idx="2349">
                  <c:v>742.3</c:v>
                </c:pt>
                <c:pt idx="2350">
                  <c:v>729.53</c:v>
                </c:pt>
                <c:pt idx="2351">
                  <c:v>728.63</c:v>
                </c:pt>
                <c:pt idx="2352">
                  <c:v>731.69</c:v>
                </c:pt>
                <c:pt idx="2353">
                  <c:v>665.54</c:v>
                </c:pt>
                <c:pt idx="2354">
                  <c:v>583.26</c:v>
                </c:pt>
                <c:pt idx="2355">
                  <c:v>575.13</c:v>
                </c:pt>
                <c:pt idx="2356">
                  <c:v>589.15</c:v>
                </c:pt>
                <c:pt idx="2357">
                  <c:v>623.85</c:v>
                </c:pt>
                <c:pt idx="2358">
                  <c:v>624.39</c:v>
                </c:pt>
                <c:pt idx="2359">
                  <c:v>571.28</c:v>
                </c:pt>
                <c:pt idx="2360">
                  <c:v>575.86</c:v>
                </c:pt>
                <c:pt idx="2361">
                  <c:v>596.42999999999995</c:v>
                </c:pt>
                <c:pt idx="2362">
                  <c:v>657.73</c:v>
                </c:pt>
                <c:pt idx="2363">
                  <c:v>688.25</c:v>
                </c:pt>
                <c:pt idx="2364">
                  <c:v>707.2</c:v>
                </c:pt>
                <c:pt idx="2365">
                  <c:v>690.17</c:v>
                </c:pt>
                <c:pt idx="2366">
                  <c:v>713.37</c:v>
                </c:pt>
                <c:pt idx="2367">
                  <c:v>730.4</c:v>
                </c:pt>
                <c:pt idx="2368">
                  <c:v>756.22</c:v>
                </c:pt>
                <c:pt idx="2369">
                  <c:v>787.76</c:v>
                </c:pt>
                <c:pt idx="2370">
                  <c:v>797.97</c:v>
                </c:pt>
                <c:pt idx="2371">
                  <c:v>747.04</c:v>
                </c:pt>
                <c:pt idx="2372">
                  <c:v>784.88</c:v>
                </c:pt>
                <c:pt idx="2373">
                  <c:v>797.06</c:v>
                </c:pt>
                <c:pt idx="2374">
                  <c:v>830.17</c:v>
                </c:pt>
                <c:pt idx="2375">
                  <c:v>838.84</c:v>
                </c:pt>
                <c:pt idx="2376">
                  <c:v>846.38</c:v>
                </c:pt>
                <c:pt idx="2377">
                  <c:v>845.74</c:v>
                </c:pt>
                <c:pt idx="2378">
                  <c:v>830.17</c:v>
                </c:pt>
                <c:pt idx="2379">
                  <c:v>813.25</c:v>
                </c:pt>
                <c:pt idx="2380">
                  <c:v>717.61</c:v>
                </c:pt>
                <c:pt idx="2381">
                  <c:v>693.57</c:v>
                </c:pt>
                <c:pt idx="2382">
                  <c:v>692.5</c:v>
                </c:pt>
                <c:pt idx="2383">
                  <c:v>699.07</c:v>
                </c:pt>
                <c:pt idx="2384">
                  <c:v>707.78</c:v>
                </c:pt>
                <c:pt idx="2385">
                  <c:v>732.32</c:v>
                </c:pt>
                <c:pt idx="2386">
                  <c:v>748.93</c:v>
                </c:pt>
                <c:pt idx="2387">
                  <c:v>771.64</c:v>
                </c:pt>
                <c:pt idx="2388">
                  <c:v>781.55</c:v>
                </c:pt>
                <c:pt idx="2389">
                  <c:v>779.26</c:v>
                </c:pt>
                <c:pt idx="2390">
                  <c:v>740.3</c:v>
                </c:pt>
                <c:pt idx="2391">
                  <c:v>747.65</c:v>
                </c:pt>
                <c:pt idx="2392">
                  <c:v>756.68</c:v>
                </c:pt>
                <c:pt idx="2393">
                  <c:v>769.44</c:v>
                </c:pt>
                <c:pt idx="2394">
                  <c:v>779.3</c:v>
                </c:pt>
                <c:pt idx="2395">
                  <c:v>779.3</c:v>
                </c:pt>
                <c:pt idx="2396">
                  <c:v>779.3</c:v>
                </c:pt>
                <c:pt idx="2397">
                  <c:v>789.96</c:v>
                </c:pt>
                <c:pt idx="2398">
                  <c:v>746.36</c:v>
                </c:pt>
                <c:pt idx="2399">
                  <c:v>771.27</c:v>
                </c:pt>
                <c:pt idx="2400">
                  <c:v>781.73</c:v>
                </c:pt>
                <c:pt idx="2401">
                  <c:v>806.8</c:v>
                </c:pt>
                <c:pt idx="2402">
                  <c:v>824.36</c:v>
                </c:pt>
                <c:pt idx="2403">
                  <c:v>826.34</c:v>
                </c:pt>
                <c:pt idx="2404">
                  <c:v>800.78</c:v>
                </c:pt>
                <c:pt idx="2405">
                  <c:v>830.55</c:v>
                </c:pt>
                <c:pt idx="2406">
                  <c:v>821.14</c:v>
                </c:pt>
                <c:pt idx="2407">
                  <c:v>653.12</c:v>
                </c:pt>
                <c:pt idx="2408">
                  <c:v>639.44000000000005</c:v>
                </c:pt>
                <c:pt idx="2409">
                  <c:v>641.33000000000004</c:v>
                </c:pt>
                <c:pt idx="2410">
                  <c:v>662.55</c:v>
                </c:pt>
                <c:pt idx="2411">
                  <c:v>702.01</c:v>
                </c:pt>
                <c:pt idx="2412">
                  <c:v>740.37</c:v>
                </c:pt>
                <c:pt idx="2413">
                  <c:v>752.43</c:v>
                </c:pt>
                <c:pt idx="2414">
                  <c:v>747.81</c:v>
                </c:pt>
                <c:pt idx="2415">
                  <c:v>778.83</c:v>
                </c:pt>
                <c:pt idx="2416">
                  <c:v>792.8</c:v>
                </c:pt>
                <c:pt idx="2417">
                  <c:v>823.58</c:v>
                </c:pt>
                <c:pt idx="2418">
                  <c:v>797.72</c:v>
                </c:pt>
                <c:pt idx="2419">
                  <c:v>797.72</c:v>
                </c:pt>
                <c:pt idx="2420">
                  <c:v>827.46</c:v>
                </c:pt>
                <c:pt idx="2421">
                  <c:v>838.95</c:v>
                </c:pt>
                <c:pt idx="2422">
                  <c:v>801.47</c:v>
                </c:pt>
                <c:pt idx="2423">
                  <c:v>815.74</c:v>
                </c:pt>
                <c:pt idx="2424">
                  <c:v>840.31</c:v>
                </c:pt>
                <c:pt idx="2425">
                  <c:v>860.08</c:v>
                </c:pt>
                <c:pt idx="2426">
                  <c:v>860.08</c:v>
                </c:pt>
                <c:pt idx="2427">
                  <c:v>875.5</c:v>
                </c:pt>
                <c:pt idx="2428">
                  <c:v>848</c:v>
                </c:pt>
                <c:pt idx="2429">
                  <c:v>640.65</c:v>
                </c:pt>
                <c:pt idx="2430">
                  <c:v>640.65</c:v>
                </c:pt>
                <c:pt idx="2431">
                  <c:v>640.65</c:v>
                </c:pt>
                <c:pt idx="2432">
                  <c:v>659.11</c:v>
                </c:pt>
                <c:pt idx="2433">
                  <c:v>652.78</c:v>
                </c:pt>
                <c:pt idx="2434">
                  <c:v>653.44000000000005</c:v>
                </c:pt>
                <c:pt idx="2435">
                  <c:v>655.39</c:v>
                </c:pt>
                <c:pt idx="2436">
                  <c:v>660.11</c:v>
                </c:pt>
                <c:pt idx="2437">
                  <c:v>666.43</c:v>
                </c:pt>
                <c:pt idx="2438">
                  <c:v>672.25</c:v>
                </c:pt>
                <c:pt idx="2439">
                  <c:v>680.67</c:v>
                </c:pt>
                <c:pt idx="2440">
                  <c:v>685.09</c:v>
                </c:pt>
                <c:pt idx="2441">
                  <c:v>705</c:v>
                </c:pt>
                <c:pt idx="2442">
                  <c:v>728.49</c:v>
                </c:pt>
                <c:pt idx="2443">
                  <c:v>752.64</c:v>
                </c:pt>
                <c:pt idx="2444">
                  <c:v>780.48</c:v>
                </c:pt>
                <c:pt idx="2445">
                  <c:v>793.73</c:v>
                </c:pt>
                <c:pt idx="2446">
                  <c:v>806.36</c:v>
                </c:pt>
                <c:pt idx="2447">
                  <c:v>808.29</c:v>
                </c:pt>
                <c:pt idx="2448">
                  <c:v>819.39</c:v>
                </c:pt>
                <c:pt idx="2449">
                  <c:v>824.23</c:v>
                </c:pt>
                <c:pt idx="2450">
                  <c:v>843.9</c:v>
                </c:pt>
                <c:pt idx="2451">
                  <c:v>851.91</c:v>
                </c:pt>
                <c:pt idx="2452">
                  <c:v>868.91</c:v>
                </c:pt>
                <c:pt idx="2453">
                  <c:v>899.23</c:v>
                </c:pt>
                <c:pt idx="2454">
                  <c:v>943.73</c:v>
                </c:pt>
                <c:pt idx="2455">
                  <c:v>978.34</c:v>
                </c:pt>
                <c:pt idx="2456">
                  <c:v>963.7</c:v>
                </c:pt>
                <c:pt idx="2457">
                  <c:v>966.58</c:v>
                </c:pt>
                <c:pt idx="2458">
                  <c:v>999.04</c:v>
                </c:pt>
                <c:pt idx="2459">
                  <c:v>1025.28</c:v>
                </c:pt>
                <c:pt idx="2460">
                  <c:v>923.32</c:v>
                </c:pt>
                <c:pt idx="2461">
                  <c:v>623.98</c:v>
                </c:pt>
                <c:pt idx="2462">
                  <c:v>596.85</c:v>
                </c:pt>
                <c:pt idx="2463">
                  <c:v>586.09</c:v>
                </c:pt>
                <c:pt idx="2464">
                  <c:v>578.67999999999995</c:v>
                </c:pt>
                <c:pt idx="2465">
                  <c:v>581.67999999999995</c:v>
                </c:pt>
                <c:pt idx="2466">
                  <c:v>591.64</c:v>
                </c:pt>
                <c:pt idx="2467">
                  <c:v>593.65</c:v>
                </c:pt>
                <c:pt idx="2468">
                  <c:v>597</c:v>
                </c:pt>
                <c:pt idx="2469">
                  <c:v>613.79</c:v>
                </c:pt>
                <c:pt idx="2470">
                  <c:v>632.99</c:v>
                </c:pt>
                <c:pt idx="2471">
                  <c:v>662.53</c:v>
                </c:pt>
                <c:pt idx="2472">
                  <c:v>711.02</c:v>
                </c:pt>
                <c:pt idx="2473">
                  <c:v>715.53</c:v>
                </c:pt>
                <c:pt idx="2474">
                  <c:v>707.02</c:v>
                </c:pt>
                <c:pt idx="2475">
                  <c:v>732.21</c:v>
                </c:pt>
                <c:pt idx="2476">
                  <c:v>742.26</c:v>
                </c:pt>
                <c:pt idx="2477">
                  <c:v>739.14</c:v>
                </c:pt>
                <c:pt idx="2478">
                  <c:v>708.51</c:v>
                </c:pt>
                <c:pt idx="2479">
                  <c:v>689.3</c:v>
                </c:pt>
                <c:pt idx="2480">
                  <c:v>710.66</c:v>
                </c:pt>
                <c:pt idx="2481">
                  <c:v>760.5</c:v>
                </c:pt>
                <c:pt idx="2482">
                  <c:v>771.18</c:v>
                </c:pt>
                <c:pt idx="2483">
                  <c:v>788.35</c:v>
                </c:pt>
                <c:pt idx="2484">
                  <c:v>800.02</c:v>
                </c:pt>
                <c:pt idx="2485">
                  <c:v>807.24</c:v>
                </c:pt>
                <c:pt idx="2486">
                  <c:v>807.24</c:v>
                </c:pt>
                <c:pt idx="2487">
                  <c:v>807.24</c:v>
                </c:pt>
                <c:pt idx="2488">
                  <c:v>819.34</c:v>
                </c:pt>
                <c:pt idx="2489">
                  <c:v>830.79</c:v>
                </c:pt>
                <c:pt idx="2490">
                  <c:v>843.08</c:v>
                </c:pt>
                <c:pt idx="2491">
                  <c:v>827.82</c:v>
                </c:pt>
                <c:pt idx="2492">
                  <c:v>837.68</c:v>
                </c:pt>
                <c:pt idx="2493">
                  <c:v>861.46</c:v>
                </c:pt>
                <c:pt idx="2494">
                  <c:v>870.09</c:v>
                </c:pt>
                <c:pt idx="2495">
                  <c:v>868.6</c:v>
                </c:pt>
                <c:pt idx="2496">
                  <c:v>809.92</c:v>
                </c:pt>
                <c:pt idx="2497">
                  <c:v>798.28</c:v>
                </c:pt>
                <c:pt idx="2498">
                  <c:v>782.39</c:v>
                </c:pt>
                <c:pt idx="2499">
                  <c:v>745.36</c:v>
                </c:pt>
                <c:pt idx="2500">
                  <c:v>730.04</c:v>
                </c:pt>
                <c:pt idx="2501">
                  <c:v>764.3</c:v>
                </c:pt>
                <c:pt idx="2502">
                  <c:v>645.08000000000004</c:v>
                </c:pt>
                <c:pt idx="2503">
                  <c:v>625.98</c:v>
                </c:pt>
                <c:pt idx="2504">
                  <c:v>622.16999999999996</c:v>
                </c:pt>
                <c:pt idx="2505">
                  <c:v>633.77</c:v>
                </c:pt>
                <c:pt idx="2506">
                  <c:v>621.74</c:v>
                </c:pt>
                <c:pt idx="2507">
                  <c:v>618.25</c:v>
                </c:pt>
                <c:pt idx="2508">
                  <c:v>619.74</c:v>
                </c:pt>
                <c:pt idx="2509">
                  <c:v>617.47</c:v>
                </c:pt>
                <c:pt idx="2510">
                  <c:v>616.6</c:v>
                </c:pt>
                <c:pt idx="2511">
                  <c:v>619.88</c:v>
                </c:pt>
                <c:pt idx="2512">
                  <c:v>619.88</c:v>
                </c:pt>
                <c:pt idx="2513">
                  <c:v>619.88</c:v>
                </c:pt>
                <c:pt idx="2514">
                  <c:v>619.88</c:v>
                </c:pt>
                <c:pt idx="2515">
                  <c:v>619.88</c:v>
                </c:pt>
                <c:pt idx="2516">
                  <c:v>617.58000000000004</c:v>
                </c:pt>
                <c:pt idx="2517">
                  <c:v>619.12</c:v>
                </c:pt>
                <c:pt idx="2518">
                  <c:v>619</c:v>
                </c:pt>
                <c:pt idx="2519">
                  <c:v>616.85</c:v>
                </c:pt>
                <c:pt idx="2520">
                  <c:v>673.25</c:v>
                </c:pt>
                <c:pt idx="2521">
                  <c:v>560.08000000000004</c:v>
                </c:pt>
                <c:pt idx="2522">
                  <c:v>560.08000000000004</c:v>
                </c:pt>
                <c:pt idx="2523">
                  <c:v>560.08000000000004</c:v>
                </c:pt>
                <c:pt idx="2524">
                  <c:v>557.05999999999995</c:v>
                </c:pt>
                <c:pt idx="2525">
                  <c:v>558.6</c:v>
                </c:pt>
                <c:pt idx="2526">
                  <c:v>561.98</c:v>
                </c:pt>
                <c:pt idx="2527">
                  <c:v>566.78</c:v>
                </c:pt>
                <c:pt idx="2528">
                  <c:v>576.24</c:v>
                </c:pt>
                <c:pt idx="2529">
                  <c:v>598.9</c:v>
                </c:pt>
                <c:pt idx="2530">
                  <c:v>634.02</c:v>
                </c:pt>
                <c:pt idx="2531">
                  <c:v>660.33</c:v>
                </c:pt>
                <c:pt idx="2532">
                  <c:v>660.33</c:v>
                </c:pt>
                <c:pt idx="2533">
                  <c:v>660.33</c:v>
                </c:pt>
                <c:pt idx="2534">
                  <c:v>660.33</c:v>
                </c:pt>
                <c:pt idx="2535">
                  <c:v>713.01</c:v>
                </c:pt>
                <c:pt idx="2536">
                  <c:v>713.01</c:v>
                </c:pt>
                <c:pt idx="2537">
                  <c:v>713.01</c:v>
                </c:pt>
                <c:pt idx="2538">
                  <c:v>713.01</c:v>
                </c:pt>
                <c:pt idx="2539">
                  <c:v>684.69</c:v>
                </c:pt>
                <c:pt idx="2540">
                  <c:v>716.49</c:v>
                </c:pt>
                <c:pt idx="2541">
                  <c:v>733.6</c:v>
                </c:pt>
                <c:pt idx="2542">
                  <c:v>754.79</c:v>
                </c:pt>
                <c:pt idx="2543">
                  <c:v>782.68</c:v>
                </c:pt>
                <c:pt idx="2544">
                  <c:v>791.58</c:v>
                </c:pt>
                <c:pt idx="2545">
                  <c:v>796.14</c:v>
                </c:pt>
                <c:pt idx="2546">
                  <c:v>827.97</c:v>
                </c:pt>
                <c:pt idx="2547">
                  <c:v>842.94</c:v>
                </c:pt>
                <c:pt idx="2548">
                  <c:v>695.53</c:v>
                </c:pt>
                <c:pt idx="2549">
                  <c:v>642.39</c:v>
                </c:pt>
                <c:pt idx="2550">
                  <c:v>642.39</c:v>
                </c:pt>
                <c:pt idx="2551">
                  <c:v>642.39</c:v>
                </c:pt>
                <c:pt idx="2552">
                  <c:v>642.39</c:v>
                </c:pt>
                <c:pt idx="2553">
                  <c:v>719.29</c:v>
                </c:pt>
                <c:pt idx="2554">
                  <c:v>719.29</c:v>
                </c:pt>
                <c:pt idx="2555">
                  <c:v>743.37</c:v>
                </c:pt>
                <c:pt idx="2556">
                  <c:v>743.37</c:v>
                </c:pt>
                <c:pt idx="2557">
                  <c:v>743.37</c:v>
                </c:pt>
                <c:pt idx="2558">
                  <c:v>813.58</c:v>
                </c:pt>
                <c:pt idx="2559">
                  <c:v>818.81</c:v>
                </c:pt>
                <c:pt idx="2560">
                  <c:v>824.59</c:v>
                </c:pt>
                <c:pt idx="2561">
                  <c:v>823.19</c:v>
                </c:pt>
                <c:pt idx="2562">
                  <c:v>824.74</c:v>
                </c:pt>
                <c:pt idx="2563">
                  <c:v>841.22</c:v>
                </c:pt>
                <c:pt idx="2564">
                  <c:v>819.69</c:v>
                </c:pt>
                <c:pt idx="2565">
                  <c:v>831.05</c:v>
                </c:pt>
                <c:pt idx="2566">
                  <c:v>852.03</c:v>
                </c:pt>
                <c:pt idx="2567">
                  <c:v>855.6</c:v>
                </c:pt>
                <c:pt idx="2568">
                  <c:v>835.57</c:v>
                </c:pt>
                <c:pt idx="2569">
                  <c:v>836.23</c:v>
                </c:pt>
                <c:pt idx="2570">
                  <c:v>815.51</c:v>
                </c:pt>
                <c:pt idx="2571">
                  <c:v>809.36</c:v>
                </c:pt>
                <c:pt idx="2572">
                  <c:v>895.84</c:v>
                </c:pt>
                <c:pt idx="2573">
                  <c:v>972.2</c:v>
                </c:pt>
                <c:pt idx="2574">
                  <c:v>1014.87</c:v>
                </c:pt>
                <c:pt idx="2575">
                  <c:v>764.8</c:v>
                </c:pt>
                <c:pt idx="2576">
                  <c:v>927.27</c:v>
                </c:pt>
                <c:pt idx="2577">
                  <c:v>714.27</c:v>
                </c:pt>
                <c:pt idx="2578">
                  <c:v>847.79</c:v>
                </c:pt>
                <c:pt idx="2579">
                  <c:v>645.59</c:v>
                </c:pt>
                <c:pt idx="2580">
                  <c:v>570.22</c:v>
                </c:pt>
                <c:pt idx="2581">
                  <c:v>555.41</c:v>
                </c:pt>
                <c:pt idx="2582">
                  <c:v>559.27</c:v>
                </c:pt>
                <c:pt idx="2583">
                  <c:v>556.69000000000005</c:v>
                </c:pt>
                <c:pt idx="2584">
                  <c:v>545.37</c:v>
                </c:pt>
                <c:pt idx="2585">
                  <c:v>542.58000000000004</c:v>
                </c:pt>
                <c:pt idx="2586">
                  <c:v>542.07000000000005</c:v>
                </c:pt>
                <c:pt idx="2587">
                  <c:v>542.02</c:v>
                </c:pt>
                <c:pt idx="2588">
                  <c:v>542.74</c:v>
                </c:pt>
                <c:pt idx="2589">
                  <c:v>532.42999999999995</c:v>
                </c:pt>
                <c:pt idx="2590">
                  <c:v>532.53</c:v>
                </c:pt>
                <c:pt idx="2591">
                  <c:v>537.44000000000005</c:v>
                </c:pt>
                <c:pt idx="2592">
                  <c:v>537.44000000000005</c:v>
                </c:pt>
                <c:pt idx="2593">
                  <c:v>537.44000000000005</c:v>
                </c:pt>
                <c:pt idx="2594">
                  <c:v>542.79</c:v>
                </c:pt>
                <c:pt idx="2595">
                  <c:v>542.79</c:v>
                </c:pt>
                <c:pt idx="2596">
                  <c:v>542.79</c:v>
                </c:pt>
                <c:pt idx="2597">
                  <c:v>548.12</c:v>
                </c:pt>
                <c:pt idx="2598">
                  <c:v>551.57000000000005</c:v>
                </c:pt>
                <c:pt idx="2599">
                  <c:v>552.11</c:v>
                </c:pt>
                <c:pt idx="2600">
                  <c:v>554.85</c:v>
                </c:pt>
                <c:pt idx="2601">
                  <c:v>577.63</c:v>
                </c:pt>
                <c:pt idx="2602">
                  <c:v>577.63</c:v>
                </c:pt>
                <c:pt idx="2603">
                  <c:v>577.63</c:v>
                </c:pt>
                <c:pt idx="2604">
                  <c:v>636.12</c:v>
                </c:pt>
                <c:pt idx="2605">
                  <c:v>636.12</c:v>
                </c:pt>
                <c:pt idx="2606">
                  <c:v>636.12</c:v>
                </c:pt>
                <c:pt idx="2607">
                  <c:v>645.38</c:v>
                </c:pt>
                <c:pt idx="2608">
                  <c:v>673.64</c:v>
                </c:pt>
                <c:pt idx="2609">
                  <c:v>694.5</c:v>
                </c:pt>
                <c:pt idx="2610">
                  <c:v>704.43</c:v>
                </c:pt>
                <c:pt idx="2611">
                  <c:v>713.66</c:v>
                </c:pt>
                <c:pt idx="2612">
                  <c:v>686.46</c:v>
                </c:pt>
                <c:pt idx="2613">
                  <c:v>696.6</c:v>
                </c:pt>
                <c:pt idx="2614">
                  <c:v>708.21</c:v>
                </c:pt>
                <c:pt idx="2615">
                  <c:v>723.77</c:v>
                </c:pt>
                <c:pt idx="2616">
                  <c:v>745.11</c:v>
                </c:pt>
                <c:pt idx="2617">
                  <c:v>760.75</c:v>
                </c:pt>
                <c:pt idx="2618">
                  <c:v>772.51</c:v>
                </c:pt>
                <c:pt idx="2619">
                  <c:v>772.29</c:v>
                </c:pt>
                <c:pt idx="2620">
                  <c:v>788.39</c:v>
                </c:pt>
                <c:pt idx="2621">
                  <c:v>805.57</c:v>
                </c:pt>
                <c:pt idx="2622">
                  <c:v>822.32</c:v>
                </c:pt>
                <c:pt idx="2623">
                  <c:v>833.28</c:v>
                </c:pt>
                <c:pt idx="2624">
                  <c:v>799.83</c:v>
                </c:pt>
                <c:pt idx="2625">
                  <c:v>732.5</c:v>
                </c:pt>
                <c:pt idx="2626">
                  <c:v>684.49</c:v>
                </c:pt>
                <c:pt idx="2627">
                  <c:v>667.64</c:v>
                </c:pt>
                <c:pt idx="2628">
                  <c:v>658.35</c:v>
                </c:pt>
                <c:pt idx="2629">
                  <c:v>658.55</c:v>
                </c:pt>
                <c:pt idx="2630">
                  <c:v>658.54</c:v>
                </c:pt>
                <c:pt idx="2631">
                  <c:v>655.95</c:v>
                </c:pt>
                <c:pt idx="2632">
                  <c:v>667</c:v>
                </c:pt>
                <c:pt idx="2633">
                  <c:v>677.08</c:v>
                </c:pt>
                <c:pt idx="2634">
                  <c:v>692.19</c:v>
                </c:pt>
                <c:pt idx="2635">
                  <c:v>688.52</c:v>
                </c:pt>
                <c:pt idx="2636">
                  <c:v>712.69</c:v>
                </c:pt>
                <c:pt idx="2637">
                  <c:v>733.98</c:v>
                </c:pt>
                <c:pt idx="2638">
                  <c:v>760.36</c:v>
                </c:pt>
                <c:pt idx="2639">
                  <c:v>760.36</c:v>
                </c:pt>
                <c:pt idx="2640">
                  <c:v>760.36</c:v>
                </c:pt>
                <c:pt idx="2641">
                  <c:v>761.41</c:v>
                </c:pt>
                <c:pt idx="2642">
                  <c:v>767.38</c:v>
                </c:pt>
                <c:pt idx="2643">
                  <c:v>778.29</c:v>
                </c:pt>
                <c:pt idx="2644">
                  <c:v>786.03</c:v>
                </c:pt>
                <c:pt idx="2645">
                  <c:v>788.17</c:v>
                </c:pt>
                <c:pt idx="2646">
                  <c:v>788.17</c:v>
                </c:pt>
                <c:pt idx="2647">
                  <c:v>788.17</c:v>
                </c:pt>
                <c:pt idx="2648">
                  <c:v>788.17</c:v>
                </c:pt>
                <c:pt idx="2649">
                  <c:v>817.65</c:v>
                </c:pt>
                <c:pt idx="2650">
                  <c:v>817.65</c:v>
                </c:pt>
                <c:pt idx="2651">
                  <c:v>817.65</c:v>
                </c:pt>
                <c:pt idx="2652">
                  <c:v>837.99</c:v>
                </c:pt>
                <c:pt idx="2653">
                  <c:v>846.15</c:v>
                </c:pt>
                <c:pt idx="2654">
                  <c:v>843.74</c:v>
                </c:pt>
                <c:pt idx="2655">
                  <c:v>858.43</c:v>
                </c:pt>
                <c:pt idx="2656">
                  <c:v>872.63</c:v>
                </c:pt>
                <c:pt idx="2657">
                  <c:v>854.91</c:v>
                </c:pt>
                <c:pt idx="2658">
                  <c:v>835.32</c:v>
                </c:pt>
                <c:pt idx="2659">
                  <c:v>839.66</c:v>
                </c:pt>
                <c:pt idx="2660">
                  <c:v>843.46</c:v>
                </c:pt>
                <c:pt idx="2661">
                  <c:v>843.88</c:v>
                </c:pt>
                <c:pt idx="2662">
                  <c:v>782.65</c:v>
                </c:pt>
                <c:pt idx="2663">
                  <c:v>734.47</c:v>
                </c:pt>
                <c:pt idx="2664">
                  <c:v>729.37</c:v>
                </c:pt>
                <c:pt idx="2665">
                  <c:v>737.87</c:v>
                </c:pt>
                <c:pt idx="2666">
                  <c:v>754.92</c:v>
                </c:pt>
                <c:pt idx="2667">
                  <c:v>787</c:v>
                </c:pt>
                <c:pt idx="2668">
                  <c:v>807.78</c:v>
                </c:pt>
                <c:pt idx="2669">
                  <c:v>779.96</c:v>
                </c:pt>
                <c:pt idx="2670">
                  <c:v>772.15</c:v>
                </c:pt>
                <c:pt idx="2671">
                  <c:v>778.72</c:v>
                </c:pt>
                <c:pt idx="2672">
                  <c:v>834.37</c:v>
                </c:pt>
                <c:pt idx="2673">
                  <c:v>834.37</c:v>
                </c:pt>
                <c:pt idx="2674">
                  <c:v>834.37</c:v>
                </c:pt>
                <c:pt idx="2675">
                  <c:v>834.37</c:v>
                </c:pt>
                <c:pt idx="2676">
                  <c:v>834.37</c:v>
                </c:pt>
                <c:pt idx="2677">
                  <c:v>816.78</c:v>
                </c:pt>
                <c:pt idx="2678">
                  <c:v>816.78</c:v>
                </c:pt>
                <c:pt idx="2679">
                  <c:v>816.78</c:v>
                </c:pt>
                <c:pt idx="2680">
                  <c:v>833.74</c:v>
                </c:pt>
                <c:pt idx="2681">
                  <c:v>833.74</c:v>
                </c:pt>
                <c:pt idx="2682">
                  <c:v>833.74</c:v>
                </c:pt>
                <c:pt idx="2683">
                  <c:v>854.52</c:v>
                </c:pt>
                <c:pt idx="2684">
                  <c:v>879</c:v>
                </c:pt>
                <c:pt idx="2685">
                  <c:v>892.47</c:v>
                </c:pt>
                <c:pt idx="2686">
                  <c:v>881.53</c:v>
                </c:pt>
                <c:pt idx="2687">
                  <c:v>686.58</c:v>
                </c:pt>
                <c:pt idx="2688">
                  <c:v>686.58</c:v>
                </c:pt>
                <c:pt idx="2689">
                  <c:v>686.58</c:v>
                </c:pt>
                <c:pt idx="2690">
                  <c:v>671.92</c:v>
                </c:pt>
                <c:pt idx="2691">
                  <c:v>670.5</c:v>
                </c:pt>
                <c:pt idx="2692">
                  <c:v>675.94</c:v>
                </c:pt>
                <c:pt idx="2693">
                  <c:v>686.21</c:v>
                </c:pt>
                <c:pt idx="2694">
                  <c:v>699.26</c:v>
                </c:pt>
                <c:pt idx="2695">
                  <c:v>723.48</c:v>
                </c:pt>
                <c:pt idx="2696">
                  <c:v>758.06</c:v>
                </c:pt>
                <c:pt idx="2697">
                  <c:v>790.01</c:v>
                </c:pt>
                <c:pt idx="2698">
                  <c:v>805.07</c:v>
                </c:pt>
                <c:pt idx="2699">
                  <c:v>789.01</c:v>
                </c:pt>
                <c:pt idx="2700">
                  <c:v>797.94</c:v>
                </c:pt>
                <c:pt idx="2701">
                  <c:v>819.45</c:v>
                </c:pt>
                <c:pt idx="2702">
                  <c:v>803.76</c:v>
                </c:pt>
                <c:pt idx="2703">
                  <c:v>808.74</c:v>
                </c:pt>
                <c:pt idx="2704">
                  <c:v>820.4</c:v>
                </c:pt>
                <c:pt idx="2705">
                  <c:v>821.54</c:v>
                </c:pt>
                <c:pt idx="2706">
                  <c:v>831.74</c:v>
                </c:pt>
                <c:pt idx="2707">
                  <c:v>862.48</c:v>
                </c:pt>
                <c:pt idx="2708">
                  <c:v>873.13</c:v>
                </c:pt>
                <c:pt idx="2709">
                  <c:v>869.64</c:v>
                </c:pt>
                <c:pt idx="2710">
                  <c:v>848.94</c:v>
                </c:pt>
                <c:pt idx="2711">
                  <c:v>849.54</c:v>
                </c:pt>
                <c:pt idx="2712">
                  <c:v>852.16</c:v>
                </c:pt>
                <c:pt idx="2713">
                  <c:v>869.19</c:v>
                </c:pt>
                <c:pt idx="2714">
                  <c:v>885.93</c:v>
                </c:pt>
                <c:pt idx="2715">
                  <c:v>905.48</c:v>
                </c:pt>
                <c:pt idx="2716">
                  <c:v>924.05</c:v>
                </c:pt>
                <c:pt idx="2717">
                  <c:v>911.24</c:v>
                </c:pt>
                <c:pt idx="2718">
                  <c:v>847.89</c:v>
                </c:pt>
                <c:pt idx="2719">
                  <c:v>847.89</c:v>
                </c:pt>
                <c:pt idx="2720">
                  <c:v>847.89</c:v>
                </c:pt>
                <c:pt idx="2721">
                  <c:v>848.72</c:v>
                </c:pt>
                <c:pt idx="2722">
                  <c:v>858.23</c:v>
                </c:pt>
                <c:pt idx="2723">
                  <c:v>856.82</c:v>
                </c:pt>
                <c:pt idx="2724">
                  <c:v>865.22</c:v>
                </c:pt>
                <c:pt idx="2725">
                  <c:v>868.41</c:v>
                </c:pt>
                <c:pt idx="2726">
                  <c:v>913.17</c:v>
                </c:pt>
                <c:pt idx="2727">
                  <c:v>913.17</c:v>
                </c:pt>
                <c:pt idx="2728">
                  <c:v>913.17</c:v>
                </c:pt>
                <c:pt idx="2729">
                  <c:v>907.22</c:v>
                </c:pt>
                <c:pt idx="2730">
                  <c:v>902.25</c:v>
                </c:pt>
                <c:pt idx="2731">
                  <c:v>945.64</c:v>
                </c:pt>
                <c:pt idx="2732">
                  <c:v>945.64</c:v>
                </c:pt>
                <c:pt idx="2733">
                  <c:v>945.64</c:v>
                </c:pt>
                <c:pt idx="2734">
                  <c:v>976.32</c:v>
                </c:pt>
                <c:pt idx="2735">
                  <c:v>961.68</c:v>
                </c:pt>
                <c:pt idx="2736">
                  <c:v>939.33</c:v>
                </c:pt>
                <c:pt idx="2737">
                  <c:v>916.7</c:v>
                </c:pt>
                <c:pt idx="2738">
                  <c:v>913.09</c:v>
                </c:pt>
                <c:pt idx="2739">
                  <c:v>906.62</c:v>
                </c:pt>
                <c:pt idx="2740">
                  <c:v>911.75</c:v>
                </c:pt>
                <c:pt idx="2741">
                  <c:v>916.18</c:v>
                </c:pt>
                <c:pt idx="2742">
                  <c:v>916.18</c:v>
                </c:pt>
                <c:pt idx="2743">
                  <c:v>928.15</c:v>
                </c:pt>
                <c:pt idx="2744">
                  <c:v>928.15</c:v>
                </c:pt>
                <c:pt idx="2745">
                  <c:v>928.15</c:v>
                </c:pt>
                <c:pt idx="2746">
                  <c:v>939.34</c:v>
                </c:pt>
                <c:pt idx="2747">
                  <c:v>921.69</c:v>
                </c:pt>
                <c:pt idx="2748">
                  <c:v>918.29</c:v>
                </c:pt>
                <c:pt idx="2749">
                  <c:v>892.57</c:v>
                </c:pt>
                <c:pt idx="2750">
                  <c:v>892.57</c:v>
                </c:pt>
                <c:pt idx="2751">
                  <c:v>892.57</c:v>
                </c:pt>
                <c:pt idx="2752">
                  <c:v>912.14</c:v>
                </c:pt>
                <c:pt idx="2753">
                  <c:v>911.9</c:v>
                </c:pt>
                <c:pt idx="2754">
                  <c:v>693.45</c:v>
                </c:pt>
                <c:pt idx="2755">
                  <c:v>693.45</c:v>
                </c:pt>
                <c:pt idx="2756">
                  <c:v>693.45</c:v>
                </c:pt>
                <c:pt idx="2757">
                  <c:v>700.42</c:v>
                </c:pt>
                <c:pt idx="2758">
                  <c:v>705.35</c:v>
                </c:pt>
                <c:pt idx="2759">
                  <c:v>719.12</c:v>
                </c:pt>
                <c:pt idx="2760">
                  <c:v>731.03</c:v>
                </c:pt>
                <c:pt idx="2761">
                  <c:v>745.81</c:v>
                </c:pt>
                <c:pt idx="2762">
                  <c:v>774.53</c:v>
                </c:pt>
                <c:pt idx="2763">
                  <c:v>772.04</c:v>
                </c:pt>
                <c:pt idx="2764">
                  <c:v>755.09</c:v>
                </c:pt>
                <c:pt idx="2765">
                  <c:v>769.81</c:v>
                </c:pt>
                <c:pt idx="2766">
                  <c:v>798.41</c:v>
                </c:pt>
                <c:pt idx="2767">
                  <c:v>812.88</c:v>
                </c:pt>
                <c:pt idx="2768">
                  <c:v>824.22</c:v>
                </c:pt>
                <c:pt idx="2769">
                  <c:v>824.22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21-4274-91A1-0B71DB18B364}"/>
            </c:ext>
          </c:extLst>
        </c:ser>
        <c:ser>
          <c:idx val="0"/>
          <c:order val="1"/>
          <c:tx>
            <c:v>Daily Oil Prod.</c:v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510.38780002200002</c:v>
                </c:pt>
                <c:pt idx="3">
                  <c:v>412.63236461000002</c:v>
                </c:pt>
                <c:pt idx="4">
                  <c:v>389.86143974399999</c:v>
                </c:pt>
                <c:pt idx="5">
                  <c:v>481.38025242200001</c:v>
                </c:pt>
                <c:pt idx="6">
                  <c:v>536.63963060000003</c:v>
                </c:pt>
                <c:pt idx="7">
                  <c:v>514.88396990000001</c:v>
                </c:pt>
                <c:pt idx="8">
                  <c:v>542.73121559599997</c:v>
                </c:pt>
                <c:pt idx="9">
                  <c:v>542.73121559599997</c:v>
                </c:pt>
                <c:pt idx="10">
                  <c:v>594.50968806200001</c:v>
                </c:pt>
                <c:pt idx="11">
                  <c:v>594.50968806200001</c:v>
                </c:pt>
                <c:pt idx="12">
                  <c:v>594.50968806200001</c:v>
                </c:pt>
                <c:pt idx="13">
                  <c:v>594.50968806200001</c:v>
                </c:pt>
                <c:pt idx="14">
                  <c:v>428.15140257600001</c:v>
                </c:pt>
                <c:pt idx="15">
                  <c:v>474.65050137879996</c:v>
                </c:pt>
                <c:pt idx="16">
                  <c:v>512.90275829397649</c:v>
                </c:pt>
                <c:pt idx="17">
                  <c:v>512.90275829397649</c:v>
                </c:pt>
                <c:pt idx="18">
                  <c:v>512.90275829397649</c:v>
                </c:pt>
                <c:pt idx="19">
                  <c:v>512.90275829397649</c:v>
                </c:pt>
                <c:pt idx="20">
                  <c:v>475.57874290199999</c:v>
                </c:pt>
                <c:pt idx="21">
                  <c:v>475.57874290199999</c:v>
                </c:pt>
                <c:pt idx="22">
                  <c:v>499.50996967200001</c:v>
                </c:pt>
                <c:pt idx="23">
                  <c:v>589.57840496999995</c:v>
                </c:pt>
                <c:pt idx="24">
                  <c:v>589.57840496999995</c:v>
                </c:pt>
                <c:pt idx="25">
                  <c:v>0</c:v>
                </c:pt>
                <c:pt idx="26">
                  <c:v>472.82302587999999</c:v>
                </c:pt>
                <c:pt idx="27">
                  <c:v>0</c:v>
                </c:pt>
                <c:pt idx="28">
                  <c:v>0</c:v>
                </c:pt>
                <c:pt idx="29">
                  <c:v>472.82302587999999</c:v>
                </c:pt>
                <c:pt idx="30">
                  <c:v>354.18215619599999</c:v>
                </c:pt>
                <c:pt idx="31">
                  <c:v>502.41072443199999</c:v>
                </c:pt>
                <c:pt idx="32">
                  <c:v>688.20406680999997</c:v>
                </c:pt>
                <c:pt idx="33">
                  <c:v>688.20406680999997</c:v>
                </c:pt>
                <c:pt idx="34">
                  <c:v>549.547989282</c:v>
                </c:pt>
                <c:pt idx="35">
                  <c:v>549.547989282</c:v>
                </c:pt>
                <c:pt idx="36">
                  <c:v>531.70834750799997</c:v>
                </c:pt>
                <c:pt idx="37">
                  <c:v>559.99070641799995</c:v>
                </c:pt>
                <c:pt idx="38">
                  <c:v>607.12797126800001</c:v>
                </c:pt>
                <c:pt idx="39">
                  <c:v>556.65483844400001</c:v>
                </c:pt>
                <c:pt idx="40">
                  <c:v>529.24270596199995</c:v>
                </c:pt>
                <c:pt idx="41">
                  <c:v>406.10566640000002</c:v>
                </c:pt>
                <c:pt idx="42">
                  <c:v>487.90695063200002</c:v>
                </c:pt>
                <c:pt idx="43">
                  <c:v>503.28095086000002</c:v>
                </c:pt>
                <c:pt idx="44">
                  <c:v>425.97583650600001</c:v>
                </c:pt>
                <c:pt idx="45">
                  <c:v>463.39557291</c:v>
                </c:pt>
                <c:pt idx="46">
                  <c:v>0</c:v>
                </c:pt>
                <c:pt idx="47">
                  <c:v>463.39557291</c:v>
                </c:pt>
                <c:pt idx="48">
                  <c:v>518.36487561199999</c:v>
                </c:pt>
                <c:pt idx="49">
                  <c:v>487.036724204</c:v>
                </c:pt>
                <c:pt idx="50">
                  <c:v>518.21983787399995</c:v>
                </c:pt>
                <c:pt idx="51">
                  <c:v>508.21223395200002</c:v>
                </c:pt>
                <c:pt idx="52">
                  <c:v>545.34189488000004</c:v>
                </c:pt>
                <c:pt idx="53">
                  <c:v>542.00602690599999</c:v>
                </c:pt>
                <c:pt idx="54">
                  <c:v>501.68553574200001</c:v>
                </c:pt>
                <c:pt idx="55">
                  <c:v>455.41849731999997</c:v>
                </c:pt>
                <c:pt idx="56">
                  <c:v>501.68553574200001</c:v>
                </c:pt>
                <c:pt idx="57">
                  <c:v>453.09789351199998</c:v>
                </c:pt>
                <c:pt idx="58">
                  <c:v>469.63219564399998</c:v>
                </c:pt>
                <c:pt idx="59">
                  <c:v>445.55593113600003</c:v>
                </c:pt>
                <c:pt idx="60">
                  <c:v>483.120705278</c:v>
                </c:pt>
                <c:pt idx="61">
                  <c:v>445.70096887400001</c:v>
                </c:pt>
                <c:pt idx="62">
                  <c:v>445.70096887400001</c:v>
                </c:pt>
                <c:pt idx="63">
                  <c:v>444.97578018399997</c:v>
                </c:pt>
                <c:pt idx="64">
                  <c:v>443.67044054199999</c:v>
                </c:pt>
                <c:pt idx="65">
                  <c:v>455.708572796</c:v>
                </c:pt>
                <c:pt idx="66">
                  <c:v>457.59406338999997</c:v>
                </c:pt>
                <c:pt idx="67">
                  <c:v>474.27340326000001</c:v>
                </c:pt>
                <c:pt idx="68">
                  <c:v>460.34978041199997</c:v>
                </c:pt>
                <c:pt idx="69">
                  <c:v>473.40317683199999</c:v>
                </c:pt>
                <c:pt idx="70">
                  <c:v>469.19708243000002</c:v>
                </c:pt>
                <c:pt idx="71">
                  <c:v>455.27345958199999</c:v>
                </c:pt>
                <c:pt idx="72">
                  <c:v>470.06730885799999</c:v>
                </c:pt>
                <c:pt idx="73">
                  <c:v>459.47955398400001</c:v>
                </c:pt>
                <c:pt idx="74">
                  <c:v>455.708572796</c:v>
                </c:pt>
                <c:pt idx="75">
                  <c:v>469.05204469199998</c:v>
                </c:pt>
                <c:pt idx="76">
                  <c:v>477.31919575799998</c:v>
                </c:pt>
                <c:pt idx="77">
                  <c:v>463.975723862</c:v>
                </c:pt>
                <c:pt idx="78">
                  <c:v>468.03678052599997</c:v>
                </c:pt>
                <c:pt idx="79">
                  <c:v>476.15889385399998</c:v>
                </c:pt>
                <c:pt idx="80">
                  <c:v>465.86121445599997</c:v>
                </c:pt>
                <c:pt idx="81">
                  <c:v>462.96045969599999</c:v>
                </c:pt>
                <c:pt idx="82">
                  <c:v>462.09023326800002</c:v>
                </c:pt>
                <c:pt idx="83">
                  <c:v>469.19708243000002</c:v>
                </c:pt>
                <c:pt idx="84">
                  <c:v>474.12836552200002</c:v>
                </c:pt>
                <c:pt idx="85">
                  <c:v>463.83068612400001</c:v>
                </c:pt>
                <c:pt idx="86">
                  <c:v>471.51768623800001</c:v>
                </c:pt>
                <c:pt idx="87">
                  <c:v>450.05210101400002</c:v>
                </c:pt>
                <c:pt idx="88">
                  <c:v>450.05210101400002</c:v>
                </c:pt>
                <c:pt idx="89">
                  <c:v>429.891855432</c:v>
                </c:pt>
                <c:pt idx="90">
                  <c:v>428.87659126599999</c:v>
                </c:pt>
                <c:pt idx="91">
                  <c:v>401.75453426000001</c:v>
                </c:pt>
                <c:pt idx="92">
                  <c:v>402.04460973599998</c:v>
                </c:pt>
                <c:pt idx="93">
                  <c:v>445.846006612</c:v>
                </c:pt>
                <c:pt idx="94">
                  <c:v>410.45679854000002</c:v>
                </c:pt>
                <c:pt idx="95">
                  <c:v>421.76974210399999</c:v>
                </c:pt>
                <c:pt idx="96">
                  <c:v>414.22777972799997</c:v>
                </c:pt>
                <c:pt idx="97">
                  <c:v>433.37276114399998</c:v>
                </c:pt>
                <c:pt idx="98">
                  <c:v>446.71623304000002</c:v>
                </c:pt>
                <c:pt idx="99">
                  <c:v>446.71623304000002</c:v>
                </c:pt>
                <c:pt idx="100">
                  <c:v>446.71623304000002</c:v>
                </c:pt>
                <c:pt idx="101">
                  <c:v>446.71623304000002</c:v>
                </c:pt>
                <c:pt idx="102">
                  <c:v>429.45674221799999</c:v>
                </c:pt>
                <c:pt idx="103">
                  <c:v>429.45674221799999</c:v>
                </c:pt>
                <c:pt idx="104">
                  <c:v>384.78511891400001</c:v>
                </c:pt>
                <c:pt idx="105">
                  <c:v>348.96079762800002</c:v>
                </c:pt>
                <c:pt idx="106">
                  <c:v>348.96079762800002</c:v>
                </c:pt>
                <c:pt idx="107">
                  <c:v>348.96079762800002</c:v>
                </c:pt>
                <c:pt idx="108">
                  <c:v>348.96079762800002</c:v>
                </c:pt>
                <c:pt idx="109">
                  <c:v>384.93015665199999</c:v>
                </c:pt>
                <c:pt idx="110">
                  <c:v>396.53317569199999</c:v>
                </c:pt>
                <c:pt idx="111">
                  <c:v>397.40340212000001</c:v>
                </c:pt>
                <c:pt idx="112">
                  <c:v>385.80038308000002</c:v>
                </c:pt>
                <c:pt idx="113">
                  <c:v>385.80038308000002</c:v>
                </c:pt>
                <c:pt idx="114">
                  <c:v>379.27368487000001</c:v>
                </c:pt>
                <c:pt idx="115">
                  <c:v>415.38808163200002</c:v>
                </c:pt>
                <c:pt idx="116">
                  <c:v>405.81559092399999</c:v>
                </c:pt>
                <c:pt idx="117">
                  <c:v>417.273572226</c:v>
                </c:pt>
                <c:pt idx="118">
                  <c:v>403.494987116</c:v>
                </c:pt>
                <c:pt idx="119">
                  <c:v>417.70868544000001</c:v>
                </c:pt>
                <c:pt idx="120">
                  <c:v>425.83079876800002</c:v>
                </c:pt>
                <c:pt idx="121">
                  <c:v>405.38047770999998</c:v>
                </c:pt>
                <c:pt idx="122">
                  <c:v>414.517855204</c:v>
                </c:pt>
                <c:pt idx="123">
                  <c:v>407.70108151800002</c:v>
                </c:pt>
                <c:pt idx="124">
                  <c:v>394.35760962199998</c:v>
                </c:pt>
                <c:pt idx="125">
                  <c:v>391.31181712400002</c:v>
                </c:pt>
                <c:pt idx="126">
                  <c:v>400.15911914200001</c:v>
                </c:pt>
                <c:pt idx="127">
                  <c:v>411.90717591999999</c:v>
                </c:pt>
                <c:pt idx="128">
                  <c:v>403.05987390199999</c:v>
                </c:pt>
                <c:pt idx="129">
                  <c:v>403.494987116</c:v>
                </c:pt>
                <c:pt idx="130">
                  <c:v>413.21251556200002</c:v>
                </c:pt>
                <c:pt idx="131">
                  <c:v>405.96062866199998</c:v>
                </c:pt>
                <c:pt idx="132">
                  <c:v>409.73160984999998</c:v>
                </c:pt>
                <c:pt idx="133">
                  <c:v>399.143854976</c:v>
                </c:pt>
                <c:pt idx="134">
                  <c:v>390.44159069599999</c:v>
                </c:pt>
                <c:pt idx="135">
                  <c:v>385.65534534199998</c:v>
                </c:pt>
                <c:pt idx="136">
                  <c:v>393.632420932</c:v>
                </c:pt>
                <c:pt idx="137">
                  <c:v>391.456854862</c:v>
                </c:pt>
                <c:pt idx="138">
                  <c:v>390.29655295800001</c:v>
                </c:pt>
                <c:pt idx="139">
                  <c:v>387.105722722</c:v>
                </c:pt>
                <c:pt idx="140">
                  <c:v>403.494987116</c:v>
                </c:pt>
                <c:pt idx="141">
                  <c:v>401.02934556999998</c:v>
                </c:pt>
                <c:pt idx="142">
                  <c:v>395.51791152599998</c:v>
                </c:pt>
                <c:pt idx="143">
                  <c:v>376.22789237199999</c:v>
                </c:pt>
                <c:pt idx="144">
                  <c:v>391.31181712400002</c:v>
                </c:pt>
                <c:pt idx="145">
                  <c:v>399.86904366599998</c:v>
                </c:pt>
                <c:pt idx="146">
                  <c:v>421.47966662800002</c:v>
                </c:pt>
                <c:pt idx="147">
                  <c:v>383.33474153399999</c:v>
                </c:pt>
                <c:pt idx="148">
                  <c:v>383.33474153399999</c:v>
                </c:pt>
                <c:pt idx="149">
                  <c:v>404.075138068</c:v>
                </c:pt>
                <c:pt idx="150">
                  <c:v>411.47206270599997</c:v>
                </c:pt>
                <c:pt idx="151">
                  <c:v>417.99876091599998</c:v>
                </c:pt>
                <c:pt idx="152">
                  <c:v>376.663005586</c:v>
                </c:pt>
                <c:pt idx="153">
                  <c:v>396.24310021600002</c:v>
                </c:pt>
                <c:pt idx="154">
                  <c:v>403.494987116</c:v>
                </c:pt>
                <c:pt idx="155">
                  <c:v>403.494987116</c:v>
                </c:pt>
                <c:pt idx="156">
                  <c:v>389.42632652999998</c:v>
                </c:pt>
                <c:pt idx="157">
                  <c:v>379.85383582200001</c:v>
                </c:pt>
                <c:pt idx="158">
                  <c:v>375.64774141999999</c:v>
                </c:pt>
                <c:pt idx="159">
                  <c:v>388.120986888</c:v>
                </c:pt>
                <c:pt idx="160">
                  <c:v>381.014137726</c:v>
                </c:pt>
                <c:pt idx="161">
                  <c:v>354.90734488599998</c:v>
                </c:pt>
                <c:pt idx="162">
                  <c:v>392.61715676599999</c:v>
                </c:pt>
                <c:pt idx="163">
                  <c:v>392.037005814</c:v>
                </c:pt>
                <c:pt idx="164">
                  <c:v>376.95308106200002</c:v>
                </c:pt>
                <c:pt idx="165">
                  <c:v>392.90723224200002</c:v>
                </c:pt>
                <c:pt idx="166">
                  <c:v>377.96834522799998</c:v>
                </c:pt>
                <c:pt idx="167">
                  <c:v>374.63247725399998</c:v>
                </c:pt>
                <c:pt idx="168">
                  <c:v>371.87676023199998</c:v>
                </c:pt>
                <c:pt idx="169">
                  <c:v>377.09811880000001</c:v>
                </c:pt>
                <c:pt idx="170">
                  <c:v>385.945420818</c:v>
                </c:pt>
                <c:pt idx="171">
                  <c:v>390.87670391</c:v>
                </c:pt>
                <c:pt idx="172">
                  <c:v>396.388137954</c:v>
                </c:pt>
                <c:pt idx="173">
                  <c:v>455.27345958199999</c:v>
                </c:pt>
                <c:pt idx="174">
                  <c:v>398.12859080999999</c:v>
                </c:pt>
                <c:pt idx="175">
                  <c:v>398.85377949999997</c:v>
                </c:pt>
                <c:pt idx="176">
                  <c:v>406.39574187599999</c:v>
                </c:pt>
                <c:pt idx="177">
                  <c:v>404.075138068</c:v>
                </c:pt>
                <c:pt idx="178">
                  <c:v>404.075138068</c:v>
                </c:pt>
                <c:pt idx="179">
                  <c:v>402.47972295</c:v>
                </c:pt>
                <c:pt idx="180">
                  <c:v>398.85377949999997</c:v>
                </c:pt>
                <c:pt idx="181">
                  <c:v>398.70874176199999</c:v>
                </c:pt>
                <c:pt idx="182">
                  <c:v>390.73166617200002</c:v>
                </c:pt>
                <c:pt idx="183">
                  <c:v>396.53317569199999</c:v>
                </c:pt>
                <c:pt idx="184">
                  <c:v>399.28889271399999</c:v>
                </c:pt>
                <c:pt idx="185">
                  <c:v>398.85377949999997</c:v>
                </c:pt>
                <c:pt idx="186">
                  <c:v>387.68587367399999</c:v>
                </c:pt>
                <c:pt idx="187">
                  <c:v>378.69353391800001</c:v>
                </c:pt>
                <c:pt idx="188">
                  <c:v>405.52551544800002</c:v>
                </c:pt>
                <c:pt idx="189">
                  <c:v>395.807987002</c:v>
                </c:pt>
                <c:pt idx="190">
                  <c:v>397.69347759599998</c:v>
                </c:pt>
                <c:pt idx="191">
                  <c:v>409.15145889799999</c:v>
                </c:pt>
                <c:pt idx="192">
                  <c:v>401.46445878399999</c:v>
                </c:pt>
                <c:pt idx="193">
                  <c:v>414.08274198999999</c:v>
                </c:pt>
                <c:pt idx="194">
                  <c:v>391.16677938599997</c:v>
                </c:pt>
                <c:pt idx="195">
                  <c:v>393.34234545599998</c:v>
                </c:pt>
                <c:pt idx="196">
                  <c:v>395.08279831200002</c:v>
                </c:pt>
                <c:pt idx="197">
                  <c:v>392.037005814</c:v>
                </c:pt>
                <c:pt idx="198">
                  <c:v>405.96062866199998</c:v>
                </c:pt>
                <c:pt idx="199">
                  <c:v>407.12093056599997</c:v>
                </c:pt>
                <c:pt idx="200">
                  <c:v>419.73921377199997</c:v>
                </c:pt>
                <c:pt idx="201">
                  <c:v>435.86279105475768</c:v>
                </c:pt>
                <c:pt idx="202">
                  <c:v>430.35657434082026</c:v>
                </c:pt>
                <c:pt idx="203">
                  <c:v>425.88843469238276</c:v>
                </c:pt>
                <c:pt idx="204">
                  <c:v>440.47211863199863</c:v>
                </c:pt>
                <c:pt idx="205">
                  <c:v>442.83654296875</c:v>
                </c:pt>
                <c:pt idx="206">
                  <c:v>406.10566640000002</c:v>
                </c:pt>
                <c:pt idx="207">
                  <c:v>414.08274198999999</c:v>
                </c:pt>
                <c:pt idx="208">
                  <c:v>407.84611925600001</c:v>
                </c:pt>
                <c:pt idx="209">
                  <c:v>407.84611925600001</c:v>
                </c:pt>
                <c:pt idx="210">
                  <c:v>407.26596830400001</c:v>
                </c:pt>
                <c:pt idx="211">
                  <c:v>407.26596830400001</c:v>
                </c:pt>
                <c:pt idx="212">
                  <c:v>420.31936472400002</c:v>
                </c:pt>
                <c:pt idx="213">
                  <c:v>420.31936472400002</c:v>
                </c:pt>
                <c:pt idx="214">
                  <c:v>458.02917660399999</c:v>
                </c:pt>
                <c:pt idx="215">
                  <c:v>458.02917660399999</c:v>
                </c:pt>
                <c:pt idx="216">
                  <c:v>463.83068612400001</c:v>
                </c:pt>
                <c:pt idx="217">
                  <c:v>463.83068612400001</c:v>
                </c:pt>
                <c:pt idx="218">
                  <c:v>463.83068612400001</c:v>
                </c:pt>
                <c:pt idx="219">
                  <c:v>452.952855774</c:v>
                </c:pt>
                <c:pt idx="220">
                  <c:v>475.86881837800001</c:v>
                </c:pt>
                <c:pt idx="221">
                  <c:v>475.86881837800001</c:v>
                </c:pt>
                <c:pt idx="222">
                  <c:v>475.86881837800001</c:v>
                </c:pt>
                <c:pt idx="223">
                  <c:v>457.44902565199999</c:v>
                </c:pt>
                <c:pt idx="224">
                  <c:v>453.09789351199998</c:v>
                </c:pt>
                <c:pt idx="225">
                  <c:v>453.09789351199998</c:v>
                </c:pt>
                <c:pt idx="226">
                  <c:v>449.6169878</c:v>
                </c:pt>
                <c:pt idx="227">
                  <c:v>449.6169878</c:v>
                </c:pt>
                <c:pt idx="228">
                  <c:v>457.15895017600002</c:v>
                </c:pt>
                <c:pt idx="229">
                  <c:v>457.15895017600002</c:v>
                </c:pt>
                <c:pt idx="230">
                  <c:v>421.04455341400001</c:v>
                </c:pt>
                <c:pt idx="231">
                  <c:v>421.04455341400001</c:v>
                </c:pt>
                <c:pt idx="232">
                  <c:v>424.52545912599999</c:v>
                </c:pt>
                <c:pt idx="233">
                  <c:v>424.52545912599999</c:v>
                </c:pt>
                <c:pt idx="234">
                  <c:v>424.52545912599999</c:v>
                </c:pt>
                <c:pt idx="235">
                  <c:v>424.52545912599999</c:v>
                </c:pt>
                <c:pt idx="236">
                  <c:v>424.52545912599999</c:v>
                </c:pt>
                <c:pt idx="237">
                  <c:v>368.83096773400001</c:v>
                </c:pt>
                <c:pt idx="238">
                  <c:v>368.83096773400001</c:v>
                </c:pt>
                <c:pt idx="239">
                  <c:v>368.83096773400001</c:v>
                </c:pt>
                <c:pt idx="240">
                  <c:v>467.89174278799999</c:v>
                </c:pt>
                <c:pt idx="241">
                  <c:v>467.89174278799999</c:v>
                </c:pt>
                <c:pt idx="242">
                  <c:v>454.83834636799997</c:v>
                </c:pt>
                <c:pt idx="243">
                  <c:v>454.83834636799997</c:v>
                </c:pt>
                <c:pt idx="244">
                  <c:v>419.73921377199997</c:v>
                </c:pt>
                <c:pt idx="245">
                  <c:v>419.73921377199997</c:v>
                </c:pt>
                <c:pt idx="246">
                  <c:v>421.624704366</c:v>
                </c:pt>
                <c:pt idx="247">
                  <c:v>421.624704366</c:v>
                </c:pt>
                <c:pt idx="248">
                  <c:v>414.08274198999999</c:v>
                </c:pt>
                <c:pt idx="249">
                  <c:v>414.08274198999999</c:v>
                </c:pt>
                <c:pt idx="250">
                  <c:v>404.94536449600002</c:v>
                </c:pt>
                <c:pt idx="251">
                  <c:v>401.17438330800002</c:v>
                </c:pt>
                <c:pt idx="252">
                  <c:v>401.17438330800002</c:v>
                </c:pt>
                <c:pt idx="253">
                  <c:v>401.17438330800002</c:v>
                </c:pt>
                <c:pt idx="254">
                  <c:v>401.17438330800002</c:v>
                </c:pt>
                <c:pt idx="255">
                  <c:v>401.17438330800002</c:v>
                </c:pt>
                <c:pt idx="256">
                  <c:v>419.01402508199999</c:v>
                </c:pt>
                <c:pt idx="257">
                  <c:v>419.01402508199999</c:v>
                </c:pt>
                <c:pt idx="258">
                  <c:v>418.868987344</c:v>
                </c:pt>
                <c:pt idx="259">
                  <c:v>417.99876091599998</c:v>
                </c:pt>
                <c:pt idx="260">
                  <c:v>429.02162900399998</c:v>
                </c:pt>
                <c:pt idx="261">
                  <c:v>409.87664758800003</c:v>
                </c:pt>
                <c:pt idx="262">
                  <c:v>409.87664758800003</c:v>
                </c:pt>
                <c:pt idx="263">
                  <c:v>418.28883639200001</c:v>
                </c:pt>
                <c:pt idx="264">
                  <c:v>392.037005814</c:v>
                </c:pt>
                <c:pt idx="265">
                  <c:v>392.037005814</c:v>
                </c:pt>
                <c:pt idx="266">
                  <c:v>407.84611925600001</c:v>
                </c:pt>
                <c:pt idx="267">
                  <c:v>407.84611925600001</c:v>
                </c:pt>
                <c:pt idx="268">
                  <c:v>407.84611925600001</c:v>
                </c:pt>
                <c:pt idx="269">
                  <c:v>407.84611925600001</c:v>
                </c:pt>
                <c:pt idx="270">
                  <c:v>407.84611925600001</c:v>
                </c:pt>
                <c:pt idx="271">
                  <c:v>433.37276114399998</c:v>
                </c:pt>
                <c:pt idx="272">
                  <c:v>433.37276114399998</c:v>
                </c:pt>
                <c:pt idx="273">
                  <c:v>411.61710044400002</c:v>
                </c:pt>
                <c:pt idx="274">
                  <c:v>411.61710044400002</c:v>
                </c:pt>
                <c:pt idx="275">
                  <c:v>417.56364770200003</c:v>
                </c:pt>
                <c:pt idx="276">
                  <c:v>417.56364770200003</c:v>
                </c:pt>
                <c:pt idx="277">
                  <c:v>417.56364770200003</c:v>
                </c:pt>
                <c:pt idx="278">
                  <c:v>427.716289362</c:v>
                </c:pt>
                <c:pt idx="279">
                  <c:v>427.716289362</c:v>
                </c:pt>
                <c:pt idx="280">
                  <c:v>424.380421388</c:v>
                </c:pt>
                <c:pt idx="281">
                  <c:v>424.380421388</c:v>
                </c:pt>
                <c:pt idx="282">
                  <c:v>424.380421388</c:v>
                </c:pt>
                <c:pt idx="283">
                  <c:v>424.380421388</c:v>
                </c:pt>
                <c:pt idx="284">
                  <c:v>424.380421388</c:v>
                </c:pt>
                <c:pt idx="285">
                  <c:v>368.83096773400001</c:v>
                </c:pt>
                <c:pt idx="286">
                  <c:v>368.83096773400001</c:v>
                </c:pt>
                <c:pt idx="287">
                  <c:v>368.83096773400001</c:v>
                </c:pt>
                <c:pt idx="288">
                  <c:v>412.32053347329997</c:v>
                </c:pt>
                <c:pt idx="289">
                  <c:v>412.32053347329997</c:v>
                </c:pt>
                <c:pt idx="290">
                  <c:v>424.67049686399997</c:v>
                </c:pt>
                <c:pt idx="291">
                  <c:v>424.67049686399997</c:v>
                </c:pt>
                <c:pt idx="292">
                  <c:v>422.05981758000001</c:v>
                </c:pt>
                <c:pt idx="293">
                  <c:v>422.05981758000001</c:v>
                </c:pt>
                <c:pt idx="294">
                  <c:v>422.05981758000001</c:v>
                </c:pt>
                <c:pt idx="295">
                  <c:v>425.97583650600001</c:v>
                </c:pt>
                <c:pt idx="296">
                  <c:v>425.97583650600001</c:v>
                </c:pt>
                <c:pt idx="297">
                  <c:v>425.97583650600001</c:v>
                </c:pt>
                <c:pt idx="298">
                  <c:v>415.82319484599998</c:v>
                </c:pt>
                <c:pt idx="299">
                  <c:v>415.82319484599998</c:v>
                </c:pt>
                <c:pt idx="300">
                  <c:v>415.82319484599998</c:v>
                </c:pt>
                <c:pt idx="301">
                  <c:v>423.80027043600001</c:v>
                </c:pt>
                <c:pt idx="302">
                  <c:v>423.80027043600001</c:v>
                </c:pt>
                <c:pt idx="303">
                  <c:v>349.10583536600001</c:v>
                </c:pt>
                <c:pt idx="304">
                  <c:v>349.10583536600001</c:v>
                </c:pt>
                <c:pt idx="305">
                  <c:v>349.10583536600001</c:v>
                </c:pt>
                <c:pt idx="306">
                  <c:v>349.10583536600001</c:v>
                </c:pt>
                <c:pt idx="307">
                  <c:v>349.10583536600001</c:v>
                </c:pt>
                <c:pt idx="308">
                  <c:v>363.05121387470001</c:v>
                </c:pt>
                <c:pt idx="309">
                  <c:v>363.05121387470001</c:v>
                </c:pt>
                <c:pt idx="310">
                  <c:v>373.61721308799997</c:v>
                </c:pt>
                <c:pt idx="311">
                  <c:v>373.61721308799997</c:v>
                </c:pt>
                <c:pt idx="312">
                  <c:v>373.61721308799997</c:v>
                </c:pt>
                <c:pt idx="313">
                  <c:v>373.61721308799997</c:v>
                </c:pt>
                <c:pt idx="314">
                  <c:v>343.01425037000001</c:v>
                </c:pt>
                <c:pt idx="315">
                  <c:v>319.37309907600002</c:v>
                </c:pt>
                <c:pt idx="316">
                  <c:v>319.37309907600002</c:v>
                </c:pt>
                <c:pt idx="317">
                  <c:v>343.59440132200001</c:v>
                </c:pt>
                <c:pt idx="318">
                  <c:v>349.83102405599999</c:v>
                </c:pt>
                <c:pt idx="319">
                  <c:v>349.83102405599999</c:v>
                </c:pt>
                <c:pt idx="320">
                  <c:v>366.65540166400001</c:v>
                </c:pt>
                <c:pt idx="321">
                  <c:v>362.30426952400001</c:v>
                </c:pt>
                <c:pt idx="322">
                  <c:v>362.30426952400001</c:v>
                </c:pt>
                <c:pt idx="323">
                  <c:v>373.03706213599997</c:v>
                </c:pt>
                <c:pt idx="324">
                  <c:v>373.03706213599997</c:v>
                </c:pt>
                <c:pt idx="325">
                  <c:v>354.18215619599999</c:v>
                </c:pt>
                <c:pt idx="326">
                  <c:v>348.23560893799998</c:v>
                </c:pt>
                <c:pt idx="327">
                  <c:v>327.93032561799998</c:v>
                </c:pt>
                <c:pt idx="328">
                  <c:v>350.846288222</c:v>
                </c:pt>
                <c:pt idx="329">
                  <c:v>369.84623190000002</c:v>
                </c:pt>
                <c:pt idx="330">
                  <c:v>362.01419404799998</c:v>
                </c:pt>
                <c:pt idx="331">
                  <c:v>354.18215619599999</c:v>
                </c:pt>
                <c:pt idx="332">
                  <c:v>346.64019381999998</c:v>
                </c:pt>
                <c:pt idx="333">
                  <c:v>346.64019381999998</c:v>
                </c:pt>
                <c:pt idx="334">
                  <c:v>346.64019381999998</c:v>
                </c:pt>
                <c:pt idx="335">
                  <c:v>346.64019381999998</c:v>
                </c:pt>
                <c:pt idx="336">
                  <c:v>376.80804332399998</c:v>
                </c:pt>
                <c:pt idx="337">
                  <c:v>396.53317569199999</c:v>
                </c:pt>
                <c:pt idx="338">
                  <c:v>396.53317569199999</c:v>
                </c:pt>
                <c:pt idx="339">
                  <c:v>396.53317569199999</c:v>
                </c:pt>
                <c:pt idx="340">
                  <c:v>354.32719393399998</c:v>
                </c:pt>
                <c:pt idx="341">
                  <c:v>354.32719393399998</c:v>
                </c:pt>
                <c:pt idx="342">
                  <c:v>354.32719393399998</c:v>
                </c:pt>
                <c:pt idx="343">
                  <c:v>349.54094858000002</c:v>
                </c:pt>
                <c:pt idx="344">
                  <c:v>349.54094858000002</c:v>
                </c:pt>
                <c:pt idx="345">
                  <c:v>358.96840155000001</c:v>
                </c:pt>
                <c:pt idx="346">
                  <c:v>358.96840155000001</c:v>
                </c:pt>
                <c:pt idx="347">
                  <c:v>358.533288336</c:v>
                </c:pt>
                <c:pt idx="348">
                  <c:v>358.533288336</c:v>
                </c:pt>
                <c:pt idx="349">
                  <c:v>358.533288336</c:v>
                </c:pt>
                <c:pt idx="350">
                  <c:v>366.51036392600003</c:v>
                </c:pt>
                <c:pt idx="351">
                  <c:v>366.51036392600003</c:v>
                </c:pt>
                <c:pt idx="352">
                  <c:v>357.51802416999999</c:v>
                </c:pt>
                <c:pt idx="353">
                  <c:v>357.51802416999999</c:v>
                </c:pt>
                <c:pt idx="354">
                  <c:v>357.51802416999999</c:v>
                </c:pt>
                <c:pt idx="355">
                  <c:v>369.41111868600001</c:v>
                </c:pt>
                <c:pt idx="356">
                  <c:v>369.41111868600001</c:v>
                </c:pt>
                <c:pt idx="357">
                  <c:v>392.037005814</c:v>
                </c:pt>
                <c:pt idx="358">
                  <c:v>392.037005814</c:v>
                </c:pt>
                <c:pt idx="359">
                  <c:v>392.037005814</c:v>
                </c:pt>
                <c:pt idx="360">
                  <c:v>372.60194892200002</c:v>
                </c:pt>
                <c:pt idx="361">
                  <c:v>372.60194892200002</c:v>
                </c:pt>
                <c:pt idx="362">
                  <c:v>402.76979842600002</c:v>
                </c:pt>
                <c:pt idx="363">
                  <c:v>402.76979842600002</c:v>
                </c:pt>
                <c:pt idx="364">
                  <c:v>402.76979842600002</c:v>
                </c:pt>
                <c:pt idx="365">
                  <c:v>363.60960916599998</c:v>
                </c:pt>
                <c:pt idx="366">
                  <c:v>363.60960916599998</c:v>
                </c:pt>
                <c:pt idx="367">
                  <c:v>390.87670391</c:v>
                </c:pt>
                <c:pt idx="368">
                  <c:v>390.87670391</c:v>
                </c:pt>
                <c:pt idx="369">
                  <c:v>381.014137726</c:v>
                </c:pt>
                <c:pt idx="370">
                  <c:v>381.014137726</c:v>
                </c:pt>
                <c:pt idx="371">
                  <c:v>383.47977927199997</c:v>
                </c:pt>
                <c:pt idx="372">
                  <c:v>383.47977927199997</c:v>
                </c:pt>
                <c:pt idx="373">
                  <c:v>367.09051487800002</c:v>
                </c:pt>
                <c:pt idx="374">
                  <c:v>367.09051487800002</c:v>
                </c:pt>
                <c:pt idx="375">
                  <c:v>372.16683570800001</c:v>
                </c:pt>
                <c:pt idx="376">
                  <c:v>372.16683570800001</c:v>
                </c:pt>
                <c:pt idx="377">
                  <c:v>372.16683570800001</c:v>
                </c:pt>
                <c:pt idx="378">
                  <c:v>372.02179797000002</c:v>
                </c:pt>
                <c:pt idx="379">
                  <c:v>373.907288564</c:v>
                </c:pt>
                <c:pt idx="380">
                  <c:v>373.907288564</c:v>
                </c:pt>
                <c:pt idx="381">
                  <c:v>378.40345844199999</c:v>
                </c:pt>
                <c:pt idx="382">
                  <c:v>378.40345844199999</c:v>
                </c:pt>
                <c:pt idx="383">
                  <c:v>378.40345844199999</c:v>
                </c:pt>
                <c:pt idx="384">
                  <c:v>354.90734488599998</c:v>
                </c:pt>
                <c:pt idx="385">
                  <c:v>366.07525071200001</c:v>
                </c:pt>
                <c:pt idx="386">
                  <c:v>366.07525071200001</c:v>
                </c:pt>
                <c:pt idx="387">
                  <c:v>375.06759046799999</c:v>
                </c:pt>
                <c:pt idx="388">
                  <c:v>375.06759046799999</c:v>
                </c:pt>
                <c:pt idx="389">
                  <c:v>384.05993022399997</c:v>
                </c:pt>
                <c:pt idx="390">
                  <c:v>384.05993022399997</c:v>
                </c:pt>
                <c:pt idx="391">
                  <c:v>384.78511891400001</c:v>
                </c:pt>
                <c:pt idx="392">
                  <c:v>384.78511891400001</c:v>
                </c:pt>
                <c:pt idx="393">
                  <c:v>387.97594915000002</c:v>
                </c:pt>
                <c:pt idx="394">
                  <c:v>387.97594915000002</c:v>
                </c:pt>
                <c:pt idx="395">
                  <c:v>396.388137954</c:v>
                </c:pt>
                <c:pt idx="396">
                  <c:v>396.388137954</c:v>
                </c:pt>
                <c:pt idx="397">
                  <c:v>384.05993022399997</c:v>
                </c:pt>
                <c:pt idx="398">
                  <c:v>384.05993022399997</c:v>
                </c:pt>
                <c:pt idx="399">
                  <c:v>384.05993022399997</c:v>
                </c:pt>
                <c:pt idx="400">
                  <c:v>359.113439288</c:v>
                </c:pt>
                <c:pt idx="401">
                  <c:v>359.113439288</c:v>
                </c:pt>
                <c:pt idx="402">
                  <c:v>359.113439288</c:v>
                </c:pt>
                <c:pt idx="403">
                  <c:v>362.884420476</c:v>
                </c:pt>
                <c:pt idx="404">
                  <c:v>362.884420476</c:v>
                </c:pt>
                <c:pt idx="405">
                  <c:v>370.57142059</c:v>
                </c:pt>
                <c:pt idx="406">
                  <c:v>370.57142059</c:v>
                </c:pt>
                <c:pt idx="407">
                  <c:v>373.327137612</c:v>
                </c:pt>
                <c:pt idx="408">
                  <c:v>373.327137612</c:v>
                </c:pt>
                <c:pt idx="409">
                  <c:v>355.197420362</c:v>
                </c:pt>
                <c:pt idx="410">
                  <c:v>265.41906053999998</c:v>
                </c:pt>
                <c:pt idx="411">
                  <c:v>265.41906053999998</c:v>
                </c:pt>
                <c:pt idx="412">
                  <c:v>284.70907969400002</c:v>
                </c:pt>
                <c:pt idx="413">
                  <c:v>284.70907969400002</c:v>
                </c:pt>
                <c:pt idx="414">
                  <c:v>281.663287196</c:v>
                </c:pt>
                <c:pt idx="415">
                  <c:v>281.663287196</c:v>
                </c:pt>
                <c:pt idx="416">
                  <c:v>281.663287196</c:v>
                </c:pt>
                <c:pt idx="417">
                  <c:v>281.663287196</c:v>
                </c:pt>
                <c:pt idx="418">
                  <c:v>302.40368373000001</c:v>
                </c:pt>
                <c:pt idx="419">
                  <c:v>302.40368373000001</c:v>
                </c:pt>
                <c:pt idx="420">
                  <c:v>338.228005016</c:v>
                </c:pt>
                <c:pt idx="421">
                  <c:v>338.228005016</c:v>
                </c:pt>
                <c:pt idx="422">
                  <c:v>372.31187344599999</c:v>
                </c:pt>
                <c:pt idx="423">
                  <c:v>372.31187344599999</c:v>
                </c:pt>
                <c:pt idx="424">
                  <c:v>338.66311823000001</c:v>
                </c:pt>
                <c:pt idx="425">
                  <c:v>338.66311823000001</c:v>
                </c:pt>
                <c:pt idx="426">
                  <c:v>349.39591084199998</c:v>
                </c:pt>
                <c:pt idx="427">
                  <c:v>349.39591084199998</c:v>
                </c:pt>
                <c:pt idx="428">
                  <c:v>359.113439288</c:v>
                </c:pt>
                <c:pt idx="429">
                  <c:v>359.113439288</c:v>
                </c:pt>
                <c:pt idx="430">
                  <c:v>366.94547713999998</c:v>
                </c:pt>
                <c:pt idx="431">
                  <c:v>359.113439288</c:v>
                </c:pt>
                <c:pt idx="432">
                  <c:v>353.602005244</c:v>
                </c:pt>
                <c:pt idx="433">
                  <c:v>353.602005244</c:v>
                </c:pt>
                <c:pt idx="434">
                  <c:v>327.49521240399997</c:v>
                </c:pt>
                <c:pt idx="435">
                  <c:v>327.49521240399997</c:v>
                </c:pt>
                <c:pt idx="436">
                  <c:v>371.44164701800003</c:v>
                </c:pt>
                <c:pt idx="437">
                  <c:v>371.44164701800003</c:v>
                </c:pt>
                <c:pt idx="438">
                  <c:v>368.25081678200002</c:v>
                </c:pt>
                <c:pt idx="439">
                  <c:v>305.88458944199999</c:v>
                </c:pt>
                <c:pt idx="440">
                  <c:v>325.46468407200001</c:v>
                </c:pt>
                <c:pt idx="441">
                  <c:v>325.46468407200001</c:v>
                </c:pt>
                <c:pt idx="442">
                  <c:v>325.46468407200001</c:v>
                </c:pt>
                <c:pt idx="443">
                  <c:v>359.69358949600002</c:v>
                </c:pt>
                <c:pt idx="444">
                  <c:v>359.69358949600002</c:v>
                </c:pt>
                <c:pt idx="445">
                  <c:v>364.62487257780003</c:v>
                </c:pt>
                <c:pt idx="446">
                  <c:v>387.83091060980001</c:v>
                </c:pt>
                <c:pt idx="447">
                  <c:v>412.48732601879999</c:v>
                </c:pt>
                <c:pt idx="448">
                  <c:v>361.14396687300001</c:v>
                </c:pt>
                <c:pt idx="449">
                  <c:v>361.14396687300001</c:v>
                </c:pt>
                <c:pt idx="450">
                  <c:v>395.37287297019998</c:v>
                </c:pt>
                <c:pt idx="451">
                  <c:v>395.37287297019998</c:v>
                </c:pt>
                <c:pt idx="452">
                  <c:v>377.67826897079999</c:v>
                </c:pt>
                <c:pt idx="453">
                  <c:v>377.67826897079999</c:v>
                </c:pt>
                <c:pt idx="454">
                  <c:v>379.27368408550001</c:v>
                </c:pt>
                <c:pt idx="455">
                  <c:v>385.36526906890003</c:v>
                </c:pt>
                <c:pt idx="456">
                  <c:v>385.36526986600001</c:v>
                </c:pt>
                <c:pt idx="457">
                  <c:v>376.663005586</c:v>
                </c:pt>
                <c:pt idx="458">
                  <c:v>376.663005586</c:v>
                </c:pt>
                <c:pt idx="459">
                  <c:v>330.10589168799999</c:v>
                </c:pt>
                <c:pt idx="460">
                  <c:v>377.92628428398001</c:v>
                </c:pt>
                <c:pt idx="461">
                  <c:v>417.273572226</c:v>
                </c:pt>
                <c:pt idx="462">
                  <c:v>377.92628428398001</c:v>
                </c:pt>
                <c:pt idx="463">
                  <c:v>417.273572226</c:v>
                </c:pt>
                <c:pt idx="464">
                  <c:v>426.26591198199998</c:v>
                </c:pt>
                <c:pt idx="465">
                  <c:v>426.26591198199998</c:v>
                </c:pt>
                <c:pt idx="466">
                  <c:v>409.29649663599997</c:v>
                </c:pt>
                <c:pt idx="467">
                  <c:v>409.29649663599997</c:v>
                </c:pt>
                <c:pt idx="468">
                  <c:v>409.29649663599997</c:v>
                </c:pt>
                <c:pt idx="469">
                  <c:v>409.29649663599997</c:v>
                </c:pt>
                <c:pt idx="470">
                  <c:v>385.36526986600001</c:v>
                </c:pt>
                <c:pt idx="471">
                  <c:v>385.36526986600001</c:v>
                </c:pt>
                <c:pt idx="472">
                  <c:v>371.29660927999998</c:v>
                </c:pt>
                <c:pt idx="473">
                  <c:v>371.29660927999998</c:v>
                </c:pt>
                <c:pt idx="474">
                  <c:v>371.29660927999998</c:v>
                </c:pt>
                <c:pt idx="475">
                  <c:v>371.29660927999998</c:v>
                </c:pt>
                <c:pt idx="476">
                  <c:v>405.96062866199998</c:v>
                </c:pt>
                <c:pt idx="477">
                  <c:v>403.64002485399999</c:v>
                </c:pt>
                <c:pt idx="478">
                  <c:v>403.64002485399999</c:v>
                </c:pt>
                <c:pt idx="479">
                  <c:v>415.82319484599998</c:v>
                </c:pt>
                <c:pt idx="480">
                  <c:v>415.82319484599998</c:v>
                </c:pt>
                <c:pt idx="481">
                  <c:v>397.25836438200002</c:v>
                </c:pt>
                <c:pt idx="482">
                  <c:v>395.22783605000001</c:v>
                </c:pt>
                <c:pt idx="483">
                  <c:v>395.22783605000001</c:v>
                </c:pt>
                <c:pt idx="484">
                  <c:v>410.89191175399998</c:v>
                </c:pt>
                <c:pt idx="485">
                  <c:v>410.89191175399998</c:v>
                </c:pt>
                <c:pt idx="486">
                  <c:v>278.18238148400002</c:v>
                </c:pt>
                <c:pt idx="487">
                  <c:v>278.18238148400002</c:v>
                </c:pt>
                <c:pt idx="488">
                  <c:v>333.44175966199998</c:v>
                </c:pt>
                <c:pt idx="489">
                  <c:v>365.35006202199997</c:v>
                </c:pt>
                <c:pt idx="490">
                  <c:v>365.35006202199997</c:v>
                </c:pt>
                <c:pt idx="491">
                  <c:v>372.02179797000002</c:v>
                </c:pt>
                <c:pt idx="492">
                  <c:v>372.02179797000002</c:v>
                </c:pt>
                <c:pt idx="493">
                  <c:v>348.81575988999998</c:v>
                </c:pt>
                <c:pt idx="494">
                  <c:v>348.81575988999998</c:v>
                </c:pt>
                <c:pt idx="495">
                  <c:v>377.38819427599998</c:v>
                </c:pt>
                <c:pt idx="496">
                  <c:v>369.84623190000002</c:v>
                </c:pt>
                <c:pt idx="497">
                  <c:v>369.84623190000002</c:v>
                </c:pt>
                <c:pt idx="498">
                  <c:v>394.06753414600001</c:v>
                </c:pt>
                <c:pt idx="499">
                  <c:v>394.06753414600001</c:v>
                </c:pt>
                <c:pt idx="500">
                  <c:v>350.83</c:v>
                </c:pt>
                <c:pt idx="501">
                  <c:v>382.64</c:v>
                </c:pt>
                <c:pt idx="502">
                  <c:v>366.67</c:v>
                </c:pt>
                <c:pt idx="503">
                  <c:v>351.93</c:v>
                </c:pt>
                <c:pt idx="504">
                  <c:v>370.62</c:v>
                </c:pt>
                <c:pt idx="505">
                  <c:v>372.21</c:v>
                </c:pt>
                <c:pt idx="506">
                  <c:v>374.15</c:v>
                </c:pt>
                <c:pt idx="507">
                  <c:v>350.29</c:v>
                </c:pt>
                <c:pt idx="508">
                  <c:v>375.01</c:v>
                </c:pt>
                <c:pt idx="509">
                  <c:v>357.61</c:v>
                </c:pt>
                <c:pt idx="510">
                  <c:v>370.65</c:v>
                </c:pt>
                <c:pt idx="511">
                  <c:v>384.72</c:v>
                </c:pt>
                <c:pt idx="512">
                  <c:v>373.97</c:v>
                </c:pt>
                <c:pt idx="513">
                  <c:v>385.14</c:v>
                </c:pt>
                <c:pt idx="514">
                  <c:v>372.99</c:v>
                </c:pt>
                <c:pt idx="515">
                  <c:v>381.18</c:v>
                </c:pt>
                <c:pt idx="516">
                  <c:v>368.42</c:v>
                </c:pt>
                <c:pt idx="517">
                  <c:v>377.28</c:v>
                </c:pt>
                <c:pt idx="518">
                  <c:v>387.95</c:v>
                </c:pt>
                <c:pt idx="519">
                  <c:v>362.31</c:v>
                </c:pt>
                <c:pt idx="520">
                  <c:v>357.52</c:v>
                </c:pt>
                <c:pt idx="521">
                  <c:v>376.46</c:v>
                </c:pt>
                <c:pt idx="522">
                  <c:v>346.21</c:v>
                </c:pt>
                <c:pt idx="523">
                  <c:v>353.24</c:v>
                </c:pt>
                <c:pt idx="524">
                  <c:v>349.84</c:v>
                </c:pt>
                <c:pt idx="525">
                  <c:v>377.26</c:v>
                </c:pt>
                <c:pt idx="526">
                  <c:v>377.32</c:v>
                </c:pt>
                <c:pt idx="527">
                  <c:v>397.99</c:v>
                </c:pt>
                <c:pt idx="528">
                  <c:v>380.82</c:v>
                </c:pt>
                <c:pt idx="529">
                  <c:v>381.9</c:v>
                </c:pt>
                <c:pt idx="530">
                  <c:v>386.08</c:v>
                </c:pt>
                <c:pt idx="531">
                  <c:v>379.45</c:v>
                </c:pt>
                <c:pt idx="532">
                  <c:v>399.45</c:v>
                </c:pt>
                <c:pt idx="533">
                  <c:v>365.9</c:v>
                </c:pt>
                <c:pt idx="534">
                  <c:v>366.65</c:v>
                </c:pt>
                <c:pt idx="535">
                  <c:v>383.79</c:v>
                </c:pt>
                <c:pt idx="536">
                  <c:v>348.01</c:v>
                </c:pt>
                <c:pt idx="537">
                  <c:v>355.61</c:v>
                </c:pt>
                <c:pt idx="538">
                  <c:v>353.81</c:v>
                </c:pt>
                <c:pt idx="539">
                  <c:v>320.43</c:v>
                </c:pt>
                <c:pt idx="540">
                  <c:v>314.73</c:v>
                </c:pt>
                <c:pt idx="541">
                  <c:v>317.20999999999998</c:v>
                </c:pt>
                <c:pt idx="542">
                  <c:v>321.86</c:v>
                </c:pt>
                <c:pt idx="543">
                  <c:v>345.47</c:v>
                </c:pt>
                <c:pt idx="544">
                  <c:v>347.66</c:v>
                </c:pt>
                <c:pt idx="545">
                  <c:v>322.77</c:v>
                </c:pt>
                <c:pt idx="546">
                  <c:v>322.26</c:v>
                </c:pt>
                <c:pt idx="547">
                  <c:v>318.76</c:v>
                </c:pt>
                <c:pt idx="548">
                  <c:v>303.49</c:v>
                </c:pt>
                <c:pt idx="549">
                  <c:v>317.62</c:v>
                </c:pt>
                <c:pt idx="550">
                  <c:v>326.67</c:v>
                </c:pt>
                <c:pt idx="551">
                  <c:v>301.24</c:v>
                </c:pt>
                <c:pt idx="552">
                  <c:v>301.3</c:v>
                </c:pt>
                <c:pt idx="553">
                  <c:v>314.07</c:v>
                </c:pt>
                <c:pt idx="554">
                  <c:v>282.8</c:v>
                </c:pt>
                <c:pt idx="555">
                  <c:v>299.95999999999998</c:v>
                </c:pt>
                <c:pt idx="556">
                  <c:v>300.79000000000002</c:v>
                </c:pt>
                <c:pt idx="557">
                  <c:v>286.31</c:v>
                </c:pt>
                <c:pt idx="558">
                  <c:v>304.93</c:v>
                </c:pt>
                <c:pt idx="559">
                  <c:v>299.04000000000002</c:v>
                </c:pt>
                <c:pt idx="560">
                  <c:v>304.26</c:v>
                </c:pt>
                <c:pt idx="561">
                  <c:v>318.25</c:v>
                </c:pt>
                <c:pt idx="562">
                  <c:v>305.12</c:v>
                </c:pt>
                <c:pt idx="563">
                  <c:v>318.37</c:v>
                </c:pt>
                <c:pt idx="564">
                  <c:v>326.3</c:v>
                </c:pt>
                <c:pt idx="565">
                  <c:v>345.93</c:v>
                </c:pt>
                <c:pt idx="566">
                  <c:v>327.79</c:v>
                </c:pt>
                <c:pt idx="567">
                  <c:v>327.20999999999998</c:v>
                </c:pt>
                <c:pt idx="568">
                  <c:v>325.83</c:v>
                </c:pt>
                <c:pt idx="569">
                  <c:v>340.47</c:v>
                </c:pt>
                <c:pt idx="570">
                  <c:v>322.93</c:v>
                </c:pt>
                <c:pt idx="571">
                  <c:v>312.75</c:v>
                </c:pt>
                <c:pt idx="572">
                  <c:v>298.97000000000003</c:v>
                </c:pt>
                <c:pt idx="573">
                  <c:v>307.13</c:v>
                </c:pt>
                <c:pt idx="574">
                  <c:v>317.92</c:v>
                </c:pt>
                <c:pt idx="575">
                  <c:v>307.37</c:v>
                </c:pt>
                <c:pt idx="576">
                  <c:v>323.44</c:v>
                </c:pt>
                <c:pt idx="577">
                  <c:v>338.76</c:v>
                </c:pt>
                <c:pt idx="578">
                  <c:v>325.49</c:v>
                </c:pt>
                <c:pt idx="579">
                  <c:v>311.18</c:v>
                </c:pt>
                <c:pt idx="580">
                  <c:v>302.57</c:v>
                </c:pt>
                <c:pt idx="581">
                  <c:v>312.33</c:v>
                </c:pt>
                <c:pt idx="582">
                  <c:v>326.25</c:v>
                </c:pt>
                <c:pt idx="583">
                  <c:v>307.42</c:v>
                </c:pt>
                <c:pt idx="584">
                  <c:v>290.72000000000003</c:v>
                </c:pt>
                <c:pt idx="585">
                  <c:v>282.79000000000002</c:v>
                </c:pt>
                <c:pt idx="586">
                  <c:v>291.45</c:v>
                </c:pt>
                <c:pt idx="587">
                  <c:v>325.27</c:v>
                </c:pt>
                <c:pt idx="588">
                  <c:v>317.02999999999997</c:v>
                </c:pt>
                <c:pt idx="589">
                  <c:v>325.36</c:v>
                </c:pt>
                <c:pt idx="590">
                  <c:v>306.5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01.68</c:v>
                </c:pt>
                <c:pt idx="599">
                  <c:v>311.91000000000003</c:v>
                </c:pt>
                <c:pt idx="600">
                  <c:v>325.97000000000003</c:v>
                </c:pt>
                <c:pt idx="601">
                  <c:v>336.83</c:v>
                </c:pt>
                <c:pt idx="602">
                  <c:v>341.11</c:v>
                </c:pt>
                <c:pt idx="603">
                  <c:v>328.86</c:v>
                </c:pt>
                <c:pt idx="604">
                  <c:v>308.77</c:v>
                </c:pt>
                <c:pt idx="605">
                  <c:v>323.27999999999997</c:v>
                </c:pt>
                <c:pt idx="606">
                  <c:v>324.88</c:v>
                </c:pt>
                <c:pt idx="607">
                  <c:v>341.67</c:v>
                </c:pt>
                <c:pt idx="608">
                  <c:v>358.02</c:v>
                </c:pt>
                <c:pt idx="609">
                  <c:v>348.24</c:v>
                </c:pt>
                <c:pt idx="610">
                  <c:v>297.74</c:v>
                </c:pt>
                <c:pt idx="611">
                  <c:v>321.38</c:v>
                </c:pt>
                <c:pt idx="612">
                  <c:v>309.27999999999997</c:v>
                </c:pt>
                <c:pt idx="613">
                  <c:v>298.69</c:v>
                </c:pt>
                <c:pt idx="614">
                  <c:v>279.38</c:v>
                </c:pt>
                <c:pt idx="615">
                  <c:v>266.31</c:v>
                </c:pt>
                <c:pt idx="616">
                  <c:v>308.81</c:v>
                </c:pt>
                <c:pt idx="617">
                  <c:v>326.92</c:v>
                </c:pt>
                <c:pt idx="618">
                  <c:v>331.9</c:v>
                </c:pt>
                <c:pt idx="619">
                  <c:v>335.17</c:v>
                </c:pt>
                <c:pt idx="620">
                  <c:v>329.3</c:v>
                </c:pt>
                <c:pt idx="621">
                  <c:v>330.59</c:v>
                </c:pt>
                <c:pt idx="622">
                  <c:v>327.96</c:v>
                </c:pt>
                <c:pt idx="623">
                  <c:v>325.39999999999998</c:v>
                </c:pt>
                <c:pt idx="624">
                  <c:v>329.97</c:v>
                </c:pt>
                <c:pt idx="625">
                  <c:v>329.23</c:v>
                </c:pt>
                <c:pt idx="626">
                  <c:v>301.54000000000002</c:v>
                </c:pt>
                <c:pt idx="627">
                  <c:v>295.18</c:v>
                </c:pt>
                <c:pt idx="628">
                  <c:v>300.5</c:v>
                </c:pt>
                <c:pt idx="629">
                  <c:v>279.95</c:v>
                </c:pt>
                <c:pt idx="630">
                  <c:v>284.12</c:v>
                </c:pt>
                <c:pt idx="631">
                  <c:v>282.94</c:v>
                </c:pt>
                <c:pt idx="632">
                  <c:v>265.47000000000003</c:v>
                </c:pt>
                <c:pt idx="633">
                  <c:v>277.8</c:v>
                </c:pt>
                <c:pt idx="634">
                  <c:v>281.39999999999998</c:v>
                </c:pt>
                <c:pt idx="635">
                  <c:v>277.68</c:v>
                </c:pt>
                <c:pt idx="636">
                  <c:v>271.60000000000002</c:v>
                </c:pt>
                <c:pt idx="637">
                  <c:v>295.64999999999998</c:v>
                </c:pt>
                <c:pt idx="638">
                  <c:v>326.89</c:v>
                </c:pt>
                <c:pt idx="639">
                  <c:v>319.86</c:v>
                </c:pt>
                <c:pt idx="640">
                  <c:v>302.88</c:v>
                </c:pt>
                <c:pt idx="641">
                  <c:v>283.62</c:v>
                </c:pt>
                <c:pt idx="642">
                  <c:v>295.58999999999997</c:v>
                </c:pt>
                <c:pt idx="643">
                  <c:v>276.66000000000003</c:v>
                </c:pt>
                <c:pt idx="644">
                  <c:v>298.13</c:v>
                </c:pt>
                <c:pt idx="645">
                  <c:v>301.10000000000002</c:v>
                </c:pt>
                <c:pt idx="646">
                  <c:v>273.39999999999998</c:v>
                </c:pt>
                <c:pt idx="647">
                  <c:v>296.55</c:v>
                </c:pt>
                <c:pt idx="648">
                  <c:v>327.06</c:v>
                </c:pt>
                <c:pt idx="649">
                  <c:v>335.12</c:v>
                </c:pt>
                <c:pt idx="650">
                  <c:v>321.7</c:v>
                </c:pt>
                <c:pt idx="651">
                  <c:v>251.22</c:v>
                </c:pt>
                <c:pt idx="652">
                  <c:v>247.46</c:v>
                </c:pt>
                <c:pt idx="653">
                  <c:v>242.91</c:v>
                </c:pt>
                <c:pt idx="654">
                  <c:v>282.39999999999998</c:v>
                </c:pt>
                <c:pt idx="655">
                  <c:v>299.47000000000003</c:v>
                </c:pt>
                <c:pt idx="656">
                  <c:v>303.60000000000002</c:v>
                </c:pt>
                <c:pt idx="657">
                  <c:v>263.77</c:v>
                </c:pt>
                <c:pt idx="658">
                  <c:v>489.51</c:v>
                </c:pt>
                <c:pt idx="659">
                  <c:v>252.32</c:v>
                </c:pt>
                <c:pt idx="660">
                  <c:v>251.19</c:v>
                </c:pt>
                <c:pt idx="661">
                  <c:v>274.36</c:v>
                </c:pt>
                <c:pt idx="662">
                  <c:v>296.05</c:v>
                </c:pt>
                <c:pt idx="663">
                  <c:v>290.45</c:v>
                </c:pt>
                <c:pt idx="664">
                  <c:v>738.74</c:v>
                </c:pt>
                <c:pt idx="665">
                  <c:v>806.63</c:v>
                </c:pt>
                <c:pt idx="666">
                  <c:v>233.55</c:v>
                </c:pt>
                <c:pt idx="667">
                  <c:v>295.42</c:v>
                </c:pt>
                <c:pt idx="668">
                  <c:v>359.53</c:v>
                </c:pt>
                <c:pt idx="669">
                  <c:v>367.23</c:v>
                </c:pt>
                <c:pt idx="670">
                  <c:v>304.64</c:v>
                </c:pt>
                <c:pt idx="671">
                  <c:v>349.89</c:v>
                </c:pt>
                <c:pt idx="672">
                  <c:v>0</c:v>
                </c:pt>
                <c:pt idx="673">
                  <c:v>339.17</c:v>
                </c:pt>
                <c:pt idx="674">
                  <c:v>325.41000000000003</c:v>
                </c:pt>
                <c:pt idx="675">
                  <c:v>340.35</c:v>
                </c:pt>
                <c:pt idx="676">
                  <c:v>332.33</c:v>
                </c:pt>
                <c:pt idx="677">
                  <c:v>322.52999999999997</c:v>
                </c:pt>
                <c:pt idx="678">
                  <c:v>326.60000000000002</c:v>
                </c:pt>
                <c:pt idx="679">
                  <c:v>339.03</c:v>
                </c:pt>
                <c:pt idx="680">
                  <c:v>305.11</c:v>
                </c:pt>
                <c:pt idx="681">
                  <c:v>304.75</c:v>
                </c:pt>
                <c:pt idx="682">
                  <c:v>336.19</c:v>
                </c:pt>
                <c:pt idx="683">
                  <c:v>327.91</c:v>
                </c:pt>
                <c:pt idx="684">
                  <c:v>331.68</c:v>
                </c:pt>
                <c:pt idx="685">
                  <c:v>346.77</c:v>
                </c:pt>
                <c:pt idx="686">
                  <c:v>351.38</c:v>
                </c:pt>
                <c:pt idx="687">
                  <c:v>330.71</c:v>
                </c:pt>
                <c:pt idx="688">
                  <c:v>364.97</c:v>
                </c:pt>
                <c:pt idx="689">
                  <c:v>327.98</c:v>
                </c:pt>
                <c:pt idx="690">
                  <c:v>316.87</c:v>
                </c:pt>
                <c:pt idx="691">
                  <c:v>332.87</c:v>
                </c:pt>
                <c:pt idx="692">
                  <c:v>332.87</c:v>
                </c:pt>
                <c:pt idx="693">
                  <c:v>332.87</c:v>
                </c:pt>
                <c:pt idx="694">
                  <c:v>332.87</c:v>
                </c:pt>
                <c:pt idx="695">
                  <c:v>338.37</c:v>
                </c:pt>
                <c:pt idx="696">
                  <c:v>346.27</c:v>
                </c:pt>
                <c:pt idx="697">
                  <c:v>278.49</c:v>
                </c:pt>
                <c:pt idx="698">
                  <c:v>296.02999999999997</c:v>
                </c:pt>
                <c:pt idx="699">
                  <c:v>281.74</c:v>
                </c:pt>
                <c:pt idx="700">
                  <c:v>284.36</c:v>
                </c:pt>
                <c:pt idx="701">
                  <c:v>307.79000000000002</c:v>
                </c:pt>
                <c:pt idx="702">
                  <c:v>292.23</c:v>
                </c:pt>
                <c:pt idx="703">
                  <c:v>316.10000000000002</c:v>
                </c:pt>
                <c:pt idx="704">
                  <c:v>315.27</c:v>
                </c:pt>
                <c:pt idx="705">
                  <c:v>308.63</c:v>
                </c:pt>
                <c:pt idx="706">
                  <c:v>306.76</c:v>
                </c:pt>
                <c:pt idx="707">
                  <c:v>300.60000000000002</c:v>
                </c:pt>
                <c:pt idx="708">
                  <c:v>297.70999999999998</c:v>
                </c:pt>
                <c:pt idx="709">
                  <c:v>315.58999999999997</c:v>
                </c:pt>
                <c:pt idx="710">
                  <c:v>300.73</c:v>
                </c:pt>
                <c:pt idx="711">
                  <c:v>320.7</c:v>
                </c:pt>
                <c:pt idx="712">
                  <c:v>307.2</c:v>
                </c:pt>
                <c:pt idx="713">
                  <c:v>288.51</c:v>
                </c:pt>
                <c:pt idx="714">
                  <c:v>285.47000000000003</c:v>
                </c:pt>
                <c:pt idx="715">
                  <c:v>281.89</c:v>
                </c:pt>
                <c:pt idx="716">
                  <c:v>282.73</c:v>
                </c:pt>
                <c:pt idx="717">
                  <c:v>283.45</c:v>
                </c:pt>
                <c:pt idx="718">
                  <c:v>282.17</c:v>
                </c:pt>
                <c:pt idx="719">
                  <c:v>320.97000000000003</c:v>
                </c:pt>
                <c:pt idx="720">
                  <c:v>320.97000000000003</c:v>
                </c:pt>
                <c:pt idx="721">
                  <c:v>320.97000000000003</c:v>
                </c:pt>
                <c:pt idx="722">
                  <c:v>320.97000000000003</c:v>
                </c:pt>
                <c:pt idx="723">
                  <c:v>234.98</c:v>
                </c:pt>
                <c:pt idx="724">
                  <c:v>234.98</c:v>
                </c:pt>
                <c:pt idx="725">
                  <c:v>234.98</c:v>
                </c:pt>
                <c:pt idx="726">
                  <c:v>245.63</c:v>
                </c:pt>
                <c:pt idx="727">
                  <c:v>244.2</c:v>
                </c:pt>
                <c:pt idx="728">
                  <c:v>228.68</c:v>
                </c:pt>
                <c:pt idx="729">
                  <c:v>228.68</c:v>
                </c:pt>
                <c:pt idx="730">
                  <c:v>228.68</c:v>
                </c:pt>
                <c:pt idx="731">
                  <c:v>237.93</c:v>
                </c:pt>
                <c:pt idx="732">
                  <c:v>236.92</c:v>
                </c:pt>
                <c:pt idx="733">
                  <c:v>242.79</c:v>
                </c:pt>
                <c:pt idx="734">
                  <c:v>240.14</c:v>
                </c:pt>
                <c:pt idx="735">
                  <c:v>231.85</c:v>
                </c:pt>
                <c:pt idx="736">
                  <c:v>229.21</c:v>
                </c:pt>
                <c:pt idx="737">
                  <c:v>235.87</c:v>
                </c:pt>
                <c:pt idx="738">
                  <c:v>237.64</c:v>
                </c:pt>
                <c:pt idx="739">
                  <c:v>241.13</c:v>
                </c:pt>
                <c:pt idx="740">
                  <c:v>241.36</c:v>
                </c:pt>
                <c:pt idx="741">
                  <c:v>246.15</c:v>
                </c:pt>
                <c:pt idx="742">
                  <c:v>234.91</c:v>
                </c:pt>
                <c:pt idx="743">
                  <c:v>242.53</c:v>
                </c:pt>
                <c:pt idx="744">
                  <c:v>237.58</c:v>
                </c:pt>
                <c:pt idx="745">
                  <c:v>239.9</c:v>
                </c:pt>
                <c:pt idx="746">
                  <c:v>240.27</c:v>
                </c:pt>
                <c:pt idx="747">
                  <c:v>243.04</c:v>
                </c:pt>
                <c:pt idx="748">
                  <c:v>245.06</c:v>
                </c:pt>
                <c:pt idx="749">
                  <c:v>235.47</c:v>
                </c:pt>
                <c:pt idx="750">
                  <c:v>249.75</c:v>
                </c:pt>
                <c:pt idx="751">
                  <c:v>241.03</c:v>
                </c:pt>
                <c:pt idx="752">
                  <c:v>248.84</c:v>
                </c:pt>
                <c:pt idx="753">
                  <c:v>250.16</c:v>
                </c:pt>
                <c:pt idx="754">
                  <c:v>254.67</c:v>
                </c:pt>
                <c:pt idx="755">
                  <c:v>237.09</c:v>
                </c:pt>
                <c:pt idx="756">
                  <c:v>247.91</c:v>
                </c:pt>
                <c:pt idx="757">
                  <c:v>243.96</c:v>
                </c:pt>
                <c:pt idx="758">
                  <c:v>252.06</c:v>
                </c:pt>
                <c:pt idx="759">
                  <c:v>232.13</c:v>
                </c:pt>
                <c:pt idx="760">
                  <c:v>209.04</c:v>
                </c:pt>
                <c:pt idx="761">
                  <c:v>217.86</c:v>
                </c:pt>
                <c:pt idx="762">
                  <c:v>232.49</c:v>
                </c:pt>
                <c:pt idx="763">
                  <c:v>226.62</c:v>
                </c:pt>
                <c:pt idx="764">
                  <c:v>226.47</c:v>
                </c:pt>
                <c:pt idx="765">
                  <c:v>243.1</c:v>
                </c:pt>
                <c:pt idx="766">
                  <c:v>220.18</c:v>
                </c:pt>
                <c:pt idx="767">
                  <c:v>209.14</c:v>
                </c:pt>
                <c:pt idx="768">
                  <c:v>219.18</c:v>
                </c:pt>
                <c:pt idx="769">
                  <c:v>247.34</c:v>
                </c:pt>
                <c:pt idx="770">
                  <c:v>217.74</c:v>
                </c:pt>
                <c:pt idx="771">
                  <c:v>228.81</c:v>
                </c:pt>
                <c:pt idx="772">
                  <c:v>232.49</c:v>
                </c:pt>
                <c:pt idx="773">
                  <c:v>224.9</c:v>
                </c:pt>
                <c:pt idx="774">
                  <c:v>226.14</c:v>
                </c:pt>
                <c:pt idx="775">
                  <c:v>241.26</c:v>
                </c:pt>
                <c:pt idx="776">
                  <c:v>231.72</c:v>
                </c:pt>
                <c:pt idx="777">
                  <c:v>222.66</c:v>
                </c:pt>
                <c:pt idx="778">
                  <c:v>221.65</c:v>
                </c:pt>
                <c:pt idx="779">
                  <c:v>233.58</c:v>
                </c:pt>
                <c:pt idx="780">
                  <c:v>228.3</c:v>
                </c:pt>
                <c:pt idx="781">
                  <c:v>207.41</c:v>
                </c:pt>
                <c:pt idx="782">
                  <c:v>204.85</c:v>
                </c:pt>
                <c:pt idx="783">
                  <c:v>213.09</c:v>
                </c:pt>
                <c:pt idx="784">
                  <c:v>223.78</c:v>
                </c:pt>
                <c:pt idx="785">
                  <c:v>220.46</c:v>
                </c:pt>
                <c:pt idx="786">
                  <c:v>215.42</c:v>
                </c:pt>
                <c:pt idx="787">
                  <c:v>217.09</c:v>
                </c:pt>
                <c:pt idx="788">
                  <c:v>241.08</c:v>
                </c:pt>
                <c:pt idx="789">
                  <c:v>211</c:v>
                </c:pt>
                <c:pt idx="790">
                  <c:v>221.63</c:v>
                </c:pt>
                <c:pt idx="791">
                  <c:v>230.8</c:v>
                </c:pt>
                <c:pt idx="792">
                  <c:v>223.39</c:v>
                </c:pt>
                <c:pt idx="793">
                  <c:v>217.44</c:v>
                </c:pt>
                <c:pt idx="794">
                  <c:v>225.02</c:v>
                </c:pt>
                <c:pt idx="795">
                  <c:v>230.75</c:v>
                </c:pt>
                <c:pt idx="796">
                  <c:v>237.45</c:v>
                </c:pt>
                <c:pt idx="797">
                  <c:v>206.32</c:v>
                </c:pt>
                <c:pt idx="798">
                  <c:v>202.81</c:v>
                </c:pt>
                <c:pt idx="799">
                  <c:v>203.96</c:v>
                </c:pt>
                <c:pt idx="800">
                  <c:v>207.06</c:v>
                </c:pt>
                <c:pt idx="801">
                  <c:v>212.5</c:v>
                </c:pt>
                <c:pt idx="802">
                  <c:v>219.64</c:v>
                </c:pt>
                <c:pt idx="803">
                  <c:v>199.38</c:v>
                </c:pt>
                <c:pt idx="804">
                  <c:v>203.19</c:v>
                </c:pt>
                <c:pt idx="805">
                  <c:v>204.92</c:v>
                </c:pt>
                <c:pt idx="806">
                  <c:v>202.39</c:v>
                </c:pt>
                <c:pt idx="807">
                  <c:v>207.03</c:v>
                </c:pt>
                <c:pt idx="808">
                  <c:v>200.74</c:v>
                </c:pt>
                <c:pt idx="809">
                  <c:v>201.95</c:v>
                </c:pt>
                <c:pt idx="810">
                  <c:v>199.71</c:v>
                </c:pt>
                <c:pt idx="811">
                  <c:v>201.02</c:v>
                </c:pt>
                <c:pt idx="812">
                  <c:v>202.53</c:v>
                </c:pt>
                <c:pt idx="813">
                  <c:v>204.63</c:v>
                </c:pt>
                <c:pt idx="814">
                  <c:v>201.58</c:v>
                </c:pt>
                <c:pt idx="815">
                  <c:v>0</c:v>
                </c:pt>
                <c:pt idx="816">
                  <c:v>0</c:v>
                </c:pt>
                <c:pt idx="817">
                  <c:v>199.71</c:v>
                </c:pt>
                <c:pt idx="818">
                  <c:v>201.02</c:v>
                </c:pt>
                <c:pt idx="819">
                  <c:v>202.53</c:v>
                </c:pt>
                <c:pt idx="820">
                  <c:v>204.63</c:v>
                </c:pt>
                <c:pt idx="821">
                  <c:v>204.63</c:v>
                </c:pt>
                <c:pt idx="822">
                  <c:v>201.06</c:v>
                </c:pt>
                <c:pt idx="823">
                  <c:v>219.43</c:v>
                </c:pt>
                <c:pt idx="824">
                  <c:v>203.73</c:v>
                </c:pt>
                <c:pt idx="825">
                  <c:v>218.17</c:v>
                </c:pt>
                <c:pt idx="826">
                  <c:v>231.14</c:v>
                </c:pt>
                <c:pt idx="827">
                  <c:v>231.14</c:v>
                </c:pt>
                <c:pt idx="828">
                  <c:v>231.14</c:v>
                </c:pt>
                <c:pt idx="829">
                  <c:v>231.14</c:v>
                </c:pt>
                <c:pt idx="830">
                  <c:v>231.14</c:v>
                </c:pt>
                <c:pt idx="831">
                  <c:v>231.14</c:v>
                </c:pt>
                <c:pt idx="832">
                  <c:v>231.14</c:v>
                </c:pt>
                <c:pt idx="833">
                  <c:v>231.14</c:v>
                </c:pt>
                <c:pt idx="834">
                  <c:v>0</c:v>
                </c:pt>
                <c:pt idx="835">
                  <c:v>205.23</c:v>
                </c:pt>
                <c:pt idx="836">
                  <c:v>0</c:v>
                </c:pt>
                <c:pt idx="837">
                  <c:v>203.17</c:v>
                </c:pt>
                <c:pt idx="838">
                  <c:v>204.78</c:v>
                </c:pt>
                <c:pt idx="839">
                  <c:v>204.82</c:v>
                </c:pt>
                <c:pt idx="840">
                  <c:v>204.91</c:v>
                </c:pt>
                <c:pt idx="841">
                  <c:v>200.96</c:v>
                </c:pt>
                <c:pt idx="842">
                  <c:v>201.58</c:v>
                </c:pt>
                <c:pt idx="843">
                  <c:v>202.69</c:v>
                </c:pt>
                <c:pt idx="844">
                  <c:v>201.73</c:v>
                </c:pt>
                <c:pt idx="845">
                  <c:v>203.17</c:v>
                </c:pt>
                <c:pt idx="846">
                  <c:v>205.05</c:v>
                </c:pt>
                <c:pt idx="847">
                  <c:v>205.05</c:v>
                </c:pt>
                <c:pt idx="848">
                  <c:v>202.31</c:v>
                </c:pt>
                <c:pt idx="849">
                  <c:v>209.87</c:v>
                </c:pt>
                <c:pt idx="850">
                  <c:v>198.76</c:v>
                </c:pt>
                <c:pt idx="851">
                  <c:v>197.83</c:v>
                </c:pt>
                <c:pt idx="852">
                  <c:v>195.61</c:v>
                </c:pt>
                <c:pt idx="853">
                  <c:v>199.26</c:v>
                </c:pt>
                <c:pt idx="854">
                  <c:v>200.21</c:v>
                </c:pt>
                <c:pt idx="855">
                  <c:v>198.84</c:v>
                </c:pt>
                <c:pt idx="856">
                  <c:v>200.13</c:v>
                </c:pt>
                <c:pt idx="857">
                  <c:v>202.25</c:v>
                </c:pt>
                <c:pt idx="858">
                  <c:v>201.58</c:v>
                </c:pt>
                <c:pt idx="859">
                  <c:v>200.47</c:v>
                </c:pt>
                <c:pt idx="860">
                  <c:v>199.44</c:v>
                </c:pt>
                <c:pt idx="861">
                  <c:v>202.23</c:v>
                </c:pt>
                <c:pt idx="862">
                  <c:v>197.84</c:v>
                </c:pt>
                <c:pt idx="863">
                  <c:v>203.31</c:v>
                </c:pt>
                <c:pt idx="864">
                  <c:v>206.06</c:v>
                </c:pt>
                <c:pt idx="865">
                  <c:v>259.16000000000003</c:v>
                </c:pt>
                <c:pt idx="866">
                  <c:v>259.16000000000003</c:v>
                </c:pt>
                <c:pt idx="867">
                  <c:v>199.4</c:v>
                </c:pt>
                <c:pt idx="868">
                  <c:v>199.34</c:v>
                </c:pt>
                <c:pt idx="869">
                  <c:v>198.73</c:v>
                </c:pt>
                <c:pt idx="870">
                  <c:v>201.15</c:v>
                </c:pt>
                <c:pt idx="871">
                  <c:v>196.6</c:v>
                </c:pt>
                <c:pt idx="872">
                  <c:v>196.2</c:v>
                </c:pt>
                <c:pt idx="873">
                  <c:v>197.16</c:v>
                </c:pt>
                <c:pt idx="874">
                  <c:v>196.32</c:v>
                </c:pt>
                <c:pt idx="875">
                  <c:v>197.21</c:v>
                </c:pt>
                <c:pt idx="876">
                  <c:v>197.09</c:v>
                </c:pt>
                <c:pt idx="877">
                  <c:v>196.18</c:v>
                </c:pt>
                <c:pt idx="878">
                  <c:v>196.18</c:v>
                </c:pt>
                <c:pt idx="879">
                  <c:v>197.64</c:v>
                </c:pt>
                <c:pt idx="880">
                  <c:v>196.82</c:v>
                </c:pt>
                <c:pt idx="881">
                  <c:v>199.33</c:v>
                </c:pt>
                <c:pt idx="882">
                  <c:v>197.83</c:v>
                </c:pt>
                <c:pt idx="883">
                  <c:v>196.12</c:v>
                </c:pt>
                <c:pt idx="884">
                  <c:v>195.36</c:v>
                </c:pt>
                <c:pt idx="885">
                  <c:v>198.36</c:v>
                </c:pt>
                <c:pt idx="886">
                  <c:v>197.48</c:v>
                </c:pt>
                <c:pt idx="887">
                  <c:v>198.49</c:v>
                </c:pt>
                <c:pt idx="888">
                  <c:v>198.67</c:v>
                </c:pt>
                <c:pt idx="889">
                  <c:v>201.71</c:v>
                </c:pt>
                <c:pt idx="890">
                  <c:v>205.87</c:v>
                </c:pt>
                <c:pt idx="891">
                  <c:v>205.98</c:v>
                </c:pt>
                <c:pt idx="892">
                  <c:v>208.33</c:v>
                </c:pt>
                <c:pt idx="893">
                  <c:v>213.16</c:v>
                </c:pt>
                <c:pt idx="894">
                  <c:v>206.28</c:v>
                </c:pt>
                <c:pt idx="895">
                  <c:v>202.52</c:v>
                </c:pt>
                <c:pt idx="896">
                  <c:v>203.85</c:v>
                </c:pt>
                <c:pt idx="897">
                  <c:v>206.55</c:v>
                </c:pt>
                <c:pt idx="898">
                  <c:v>211.47</c:v>
                </c:pt>
                <c:pt idx="899">
                  <c:v>209.38</c:v>
                </c:pt>
                <c:pt idx="900">
                  <c:v>212.55</c:v>
                </c:pt>
                <c:pt idx="901">
                  <c:v>209.64</c:v>
                </c:pt>
                <c:pt idx="902">
                  <c:v>250.61</c:v>
                </c:pt>
                <c:pt idx="903">
                  <c:v>204.14</c:v>
                </c:pt>
                <c:pt idx="904">
                  <c:v>204.07</c:v>
                </c:pt>
                <c:pt idx="905">
                  <c:v>211.09</c:v>
                </c:pt>
                <c:pt idx="906">
                  <c:v>208.4</c:v>
                </c:pt>
                <c:pt idx="907">
                  <c:v>222.1</c:v>
                </c:pt>
                <c:pt idx="908">
                  <c:v>235.22</c:v>
                </c:pt>
                <c:pt idx="909">
                  <c:v>260.29000000000002</c:v>
                </c:pt>
                <c:pt idx="910">
                  <c:v>245.95</c:v>
                </c:pt>
                <c:pt idx="911">
                  <c:v>218.92</c:v>
                </c:pt>
                <c:pt idx="912">
                  <c:v>218.95</c:v>
                </c:pt>
                <c:pt idx="913">
                  <c:v>218.77</c:v>
                </c:pt>
                <c:pt idx="914">
                  <c:v>224</c:v>
                </c:pt>
                <c:pt idx="915">
                  <c:v>224.55</c:v>
                </c:pt>
                <c:pt idx="916">
                  <c:v>221.1</c:v>
                </c:pt>
                <c:pt idx="917">
                  <c:v>232.01</c:v>
                </c:pt>
                <c:pt idx="918">
                  <c:v>226.55</c:v>
                </c:pt>
                <c:pt idx="919">
                  <c:v>227.38</c:v>
                </c:pt>
                <c:pt idx="920">
                  <c:v>216.01</c:v>
                </c:pt>
                <c:pt idx="921">
                  <c:v>227.89</c:v>
                </c:pt>
                <c:pt idx="922">
                  <c:v>239.72</c:v>
                </c:pt>
                <c:pt idx="923">
                  <c:v>235.98</c:v>
                </c:pt>
                <c:pt idx="924">
                  <c:v>221.87</c:v>
                </c:pt>
                <c:pt idx="925">
                  <c:v>242.29</c:v>
                </c:pt>
                <c:pt idx="926">
                  <c:v>227.31</c:v>
                </c:pt>
                <c:pt idx="927">
                  <c:v>229.93</c:v>
                </c:pt>
                <c:pt idx="928">
                  <c:v>240.78</c:v>
                </c:pt>
                <c:pt idx="929">
                  <c:v>256.02</c:v>
                </c:pt>
                <c:pt idx="930">
                  <c:v>240.12</c:v>
                </c:pt>
                <c:pt idx="931">
                  <c:v>248.41</c:v>
                </c:pt>
                <c:pt idx="932">
                  <c:v>251.35</c:v>
                </c:pt>
                <c:pt idx="933">
                  <c:v>264.89999999999998</c:v>
                </c:pt>
                <c:pt idx="934">
                  <c:v>269.39999999999998</c:v>
                </c:pt>
                <c:pt idx="935">
                  <c:v>256.67</c:v>
                </c:pt>
                <c:pt idx="936">
                  <c:v>267.77</c:v>
                </c:pt>
                <c:pt idx="937">
                  <c:v>283.3</c:v>
                </c:pt>
                <c:pt idx="938">
                  <c:v>227.14</c:v>
                </c:pt>
                <c:pt idx="939">
                  <c:v>219.29</c:v>
                </c:pt>
                <c:pt idx="940">
                  <c:v>221.3</c:v>
                </c:pt>
                <c:pt idx="941">
                  <c:v>222.98</c:v>
                </c:pt>
                <c:pt idx="942">
                  <c:v>227.34</c:v>
                </c:pt>
                <c:pt idx="943">
                  <c:v>229.75</c:v>
                </c:pt>
                <c:pt idx="944">
                  <c:v>219.43</c:v>
                </c:pt>
                <c:pt idx="945">
                  <c:v>223.17</c:v>
                </c:pt>
                <c:pt idx="946">
                  <c:v>238.55</c:v>
                </c:pt>
                <c:pt idx="947">
                  <c:v>231.23</c:v>
                </c:pt>
                <c:pt idx="948">
                  <c:v>218.41</c:v>
                </c:pt>
                <c:pt idx="949">
                  <c:v>231.05</c:v>
                </c:pt>
                <c:pt idx="950">
                  <c:v>234.29</c:v>
                </c:pt>
                <c:pt idx="951">
                  <c:v>223.88</c:v>
                </c:pt>
                <c:pt idx="952">
                  <c:v>234.06</c:v>
                </c:pt>
                <c:pt idx="953">
                  <c:v>221.54</c:v>
                </c:pt>
                <c:pt idx="954">
                  <c:v>211.62</c:v>
                </c:pt>
                <c:pt idx="955">
                  <c:v>213.26</c:v>
                </c:pt>
                <c:pt idx="956">
                  <c:v>282.43</c:v>
                </c:pt>
                <c:pt idx="957">
                  <c:v>214.72</c:v>
                </c:pt>
                <c:pt idx="958">
                  <c:v>215.14</c:v>
                </c:pt>
                <c:pt idx="959">
                  <c:v>222.67</c:v>
                </c:pt>
                <c:pt idx="960">
                  <c:v>241.31</c:v>
                </c:pt>
                <c:pt idx="961">
                  <c:v>248</c:v>
                </c:pt>
                <c:pt idx="962">
                  <c:v>239.63</c:v>
                </c:pt>
                <c:pt idx="963">
                  <c:v>240.47</c:v>
                </c:pt>
                <c:pt idx="964">
                  <c:v>236.3</c:v>
                </c:pt>
                <c:pt idx="965">
                  <c:v>250.81</c:v>
                </c:pt>
                <c:pt idx="966">
                  <c:v>271.02</c:v>
                </c:pt>
                <c:pt idx="967">
                  <c:v>247.8</c:v>
                </c:pt>
                <c:pt idx="968">
                  <c:v>244.32</c:v>
                </c:pt>
                <c:pt idx="969">
                  <c:v>246.82</c:v>
                </c:pt>
                <c:pt idx="970">
                  <c:v>261.43</c:v>
                </c:pt>
                <c:pt idx="971">
                  <c:v>232.62</c:v>
                </c:pt>
                <c:pt idx="972">
                  <c:v>229.47</c:v>
                </c:pt>
                <c:pt idx="973">
                  <c:v>229.47</c:v>
                </c:pt>
                <c:pt idx="974">
                  <c:v>228.29</c:v>
                </c:pt>
                <c:pt idx="975">
                  <c:v>228.29</c:v>
                </c:pt>
                <c:pt idx="976">
                  <c:v>228.29</c:v>
                </c:pt>
                <c:pt idx="977">
                  <c:v>228.29</c:v>
                </c:pt>
                <c:pt idx="978">
                  <c:v>228.29</c:v>
                </c:pt>
                <c:pt idx="979">
                  <c:v>228.29</c:v>
                </c:pt>
                <c:pt idx="980">
                  <c:v>228.71</c:v>
                </c:pt>
                <c:pt idx="981">
                  <c:v>236.4</c:v>
                </c:pt>
                <c:pt idx="982">
                  <c:v>255.39</c:v>
                </c:pt>
                <c:pt idx="983">
                  <c:v>246.32</c:v>
                </c:pt>
                <c:pt idx="984">
                  <c:v>244.87</c:v>
                </c:pt>
                <c:pt idx="985">
                  <c:v>244.15</c:v>
                </c:pt>
                <c:pt idx="986">
                  <c:v>262.20999999999998</c:v>
                </c:pt>
                <c:pt idx="987">
                  <c:v>224.19</c:v>
                </c:pt>
                <c:pt idx="988">
                  <c:v>219.43</c:v>
                </c:pt>
                <c:pt idx="989">
                  <c:v>211.11</c:v>
                </c:pt>
                <c:pt idx="990">
                  <c:v>205.22</c:v>
                </c:pt>
                <c:pt idx="991">
                  <c:v>204.3</c:v>
                </c:pt>
                <c:pt idx="992">
                  <c:v>204.85</c:v>
                </c:pt>
                <c:pt idx="993">
                  <c:v>212.6</c:v>
                </c:pt>
                <c:pt idx="994">
                  <c:v>223.13</c:v>
                </c:pt>
                <c:pt idx="995">
                  <c:v>227.75</c:v>
                </c:pt>
                <c:pt idx="996">
                  <c:v>230.88</c:v>
                </c:pt>
                <c:pt idx="997">
                  <c:v>216.24</c:v>
                </c:pt>
                <c:pt idx="998">
                  <c:v>237.14</c:v>
                </c:pt>
                <c:pt idx="999">
                  <c:v>220.35</c:v>
                </c:pt>
                <c:pt idx="1000">
                  <c:v>223.69</c:v>
                </c:pt>
                <c:pt idx="1001">
                  <c:v>239.84</c:v>
                </c:pt>
                <c:pt idx="1002">
                  <c:v>227.57</c:v>
                </c:pt>
                <c:pt idx="1003">
                  <c:v>227.57</c:v>
                </c:pt>
                <c:pt idx="1004">
                  <c:v>218.27</c:v>
                </c:pt>
                <c:pt idx="1005">
                  <c:v>241.84</c:v>
                </c:pt>
                <c:pt idx="1006">
                  <c:v>238.12</c:v>
                </c:pt>
                <c:pt idx="1007">
                  <c:v>238.36</c:v>
                </c:pt>
                <c:pt idx="1008">
                  <c:v>245.58</c:v>
                </c:pt>
                <c:pt idx="1009">
                  <c:v>222.55</c:v>
                </c:pt>
                <c:pt idx="1010">
                  <c:v>222.3</c:v>
                </c:pt>
                <c:pt idx="1011">
                  <c:v>229.1</c:v>
                </c:pt>
                <c:pt idx="1012">
                  <c:v>236.65</c:v>
                </c:pt>
                <c:pt idx="1013">
                  <c:v>231.83</c:v>
                </c:pt>
                <c:pt idx="1014">
                  <c:v>233.42</c:v>
                </c:pt>
                <c:pt idx="1015">
                  <c:v>242.59</c:v>
                </c:pt>
                <c:pt idx="1016">
                  <c:v>232.18</c:v>
                </c:pt>
                <c:pt idx="1017">
                  <c:v>228.6</c:v>
                </c:pt>
                <c:pt idx="1018">
                  <c:v>225.03</c:v>
                </c:pt>
                <c:pt idx="1019">
                  <c:v>221.45</c:v>
                </c:pt>
                <c:pt idx="1020">
                  <c:v>230.76</c:v>
                </c:pt>
                <c:pt idx="1021">
                  <c:v>248.8</c:v>
                </c:pt>
                <c:pt idx="1022">
                  <c:v>262.24</c:v>
                </c:pt>
                <c:pt idx="1023">
                  <c:v>252.68</c:v>
                </c:pt>
                <c:pt idx="1024">
                  <c:v>237.58</c:v>
                </c:pt>
                <c:pt idx="1025">
                  <c:v>241.15</c:v>
                </c:pt>
                <c:pt idx="1026">
                  <c:v>248.8</c:v>
                </c:pt>
                <c:pt idx="1027">
                  <c:v>256.22000000000003</c:v>
                </c:pt>
                <c:pt idx="1028">
                  <c:v>251.89</c:v>
                </c:pt>
                <c:pt idx="1029">
                  <c:v>252.09</c:v>
                </c:pt>
                <c:pt idx="1030">
                  <c:v>261.67</c:v>
                </c:pt>
                <c:pt idx="1031">
                  <c:v>237.85</c:v>
                </c:pt>
                <c:pt idx="1032">
                  <c:v>223.34</c:v>
                </c:pt>
                <c:pt idx="1033">
                  <c:v>230.25</c:v>
                </c:pt>
                <c:pt idx="1034">
                  <c:v>220.97</c:v>
                </c:pt>
                <c:pt idx="1035">
                  <c:v>231.45</c:v>
                </c:pt>
                <c:pt idx="1036">
                  <c:v>227.68</c:v>
                </c:pt>
                <c:pt idx="1037">
                  <c:v>234.45</c:v>
                </c:pt>
                <c:pt idx="1038">
                  <c:v>247.72</c:v>
                </c:pt>
                <c:pt idx="1039">
                  <c:v>259.93</c:v>
                </c:pt>
                <c:pt idx="1040">
                  <c:v>237.82</c:v>
                </c:pt>
                <c:pt idx="1041">
                  <c:v>236.1</c:v>
                </c:pt>
                <c:pt idx="1042">
                  <c:v>242.5</c:v>
                </c:pt>
                <c:pt idx="1043">
                  <c:v>214.62</c:v>
                </c:pt>
                <c:pt idx="1044">
                  <c:v>222.48</c:v>
                </c:pt>
                <c:pt idx="1045">
                  <c:v>237.18</c:v>
                </c:pt>
                <c:pt idx="1046">
                  <c:v>233.64</c:v>
                </c:pt>
                <c:pt idx="1047">
                  <c:v>231.71</c:v>
                </c:pt>
                <c:pt idx="1048">
                  <c:v>236.88</c:v>
                </c:pt>
                <c:pt idx="1049">
                  <c:v>247.88</c:v>
                </c:pt>
                <c:pt idx="1050">
                  <c:v>282.32</c:v>
                </c:pt>
                <c:pt idx="1051">
                  <c:v>254.11</c:v>
                </c:pt>
                <c:pt idx="1052">
                  <c:v>233.66</c:v>
                </c:pt>
                <c:pt idx="1053">
                  <c:v>246.25</c:v>
                </c:pt>
                <c:pt idx="1054">
                  <c:v>248.15</c:v>
                </c:pt>
                <c:pt idx="1055">
                  <c:v>246.95</c:v>
                </c:pt>
                <c:pt idx="1056">
                  <c:v>242.97</c:v>
                </c:pt>
                <c:pt idx="1057">
                  <c:v>233.76</c:v>
                </c:pt>
                <c:pt idx="1058">
                  <c:v>218.68</c:v>
                </c:pt>
                <c:pt idx="1059">
                  <c:v>241.13</c:v>
                </c:pt>
                <c:pt idx="1060">
                  <c:v>244.5</c:v>
                </c:pt>
                <c:pt idx="1061">
                  <c:v>255.38</c:v>
                </c:pt>
                <c:pt idx="1062">
                  <c:v>264.27999999999997</c:v>
                </c:pt>
                <c:pt idx="1063">
                  <c:v>269.77999999999997</c:v>
                </c:pt>
                <c:pt idx="1064">
                  <c:v>248.62</c:v>
                </c:pt>
                <c:pt idx="1065">
                  <c:v>232.43</c:v>
                </c:pt>
                <c:pt idx="1066">
                  <c:v>236.4</c:v>
                </c:pt>
                <c:pt idx="1067">
                  <c:v>223.91</c:v>
                </c:pt>
                <c:pt idx="1068">
                  <c:v>226.2</c:v>
                </c:pt>
                <c:pt idx="1069">
                  <c:v>233.03</c:v>
                </c:pt>
                <c:pt idx="1070">
                  <c:v>237.04</c:v>
                </c:pt>
                <c:pt idx="1071">
                  <c:v>223.62</c:v>
                </c:pt>
                <c:pt idx="1072">
                  <c:v>237.38</c:v>
                </c:pt>
                <c:pt idx="1073">
                  <c:v>243.54</c:v>
                </c:pt>
                <c:pt idx="1074">
                  <c:v>229.41</c:v>
                </c:pt>
                <c:pt idx="1075">
                  <c:v>234.32</c:v>
                </c:pt>
                <c:pt idx="1076">
                  <c:v>229.64</c:v>
                </c:pt>
                <c:pt idx="1077">
                  <c:v>246.88</c:v>
                </c:pt>
                <c:pt idx="1078">
                  <c:v>290.51</c:v>
                </c:pt>
                <c:pt idx="1079">
                  <c:v>201.71</c:v>
                </c:pt>
                <c:pt idx="1080">
                  <c:v>205.55</c:v>
                </c:pt>
                <c:pt idx="1081">
                  <c:v>210.97</c:v>
                </c:pt>
                <c:pt idx="1082">
                  <c:v>218.25</c:v>
                </c:pt>
                <c:pt idx="1083">
                  <c:v>240.06</c:v>
                </c:pt>
                <c:pt idx="1084">
                  <c:v>240.59</c:v>
                </c:pt>
                <c:pt idx="1085">
                  <c:v>242.6</c:v>
                </c:pt>
                <c:pt idx="1086">
                  <c:v>225.04</c:v>
                </c:pt>
                <c:pt idx="1087">
                  <c:v>219.15</c:v>
                </c:pt>
                <c:pt idx="1088">
                  <c:v>225.4</c:v>
                </c:pt>
                <c:pt idx="1089">
                  <c:v>246.93</c:v>
                </c:pt>
                <c:pt idx="1090">
                  <c:v>267.13</c:v>
                </c:pt>
                <c:pt idx="1091">
                  <c:v>269.69</c:v>
                </c:pt>
                <c:pt idx="1092">
                  <c:v>282.95</c:v>
                </c:pt>
                <c:pt idx="1093">
                  <c:v>216.88</c:v>
                </c:pt>
                <c:pt idx="1094">
                  <c:v>214.43</c:v>
                </c:pt>
                <c:pt idx="1095">
                  <c:v>227.99</c:v>
                </c:pt>
                <c:pt idx="1096">
                  <c:v>230.36</c:v>
                </c:pt>
                <c:pt idx="1097">
                  <c:v>235.34</c:v>
                </c:pt>
                <c:pt idx="1098">
                  <c:v>256.67</c:v>
                </c:pt>
                <c:pt idx="1099">
                  <c:v>233.85</c:v>
                </c:pt>
                <c:pt idx="1100">
                  <c:v>235.18</c:v>
                </c:pt>
                <c:pt idx="1101">
                  <c:v>247.68</c:v>
                </c:pt>
                <c:pt idx="1102">
                  <c:v>230.2</c:v>
                </c:pt>
                <c:pt idx="1103">
                  <c:v>209.95</c:v>
                </c:pt>
                <c:pt idx="1104">
                  <c:v>209.9</c:v>
                </c:pt>
                <c:pt idx="1105">
                  <c:v>220.03</c:v>
                </c:pt>
                <c:pt idx="1106">
                  <c:v>245.94</c:v>
                </c:pt>
                <c:pt idx="1107">
                  <c:v>242.97</c:v>
                </c:pt>
                <c:pt idx="1108">
                  <c:v>233.42</c:v>
                </c:pt>
                <c:pt idx="1109">
                  <c:v>233.9</c:v>
                </c:pt>
                <c:pt idx="1110">
                  <c:v>245.28</c:v>
                </c:pt>
                <c:pt idx="1111">
                  <c:v>255.31</c:v>
                </c:pt>
                <c:pt idx="1112">
                  <c:v>252.4</c:v>
                </c:pt>
                <c:pt idx="1113">
                  <c:v>250.23</c:v>
                </c:pt>
                <c:pt idx="1114">
                  <c:v>241.45</c:v>
                </c:pt>
                <c:pt idx="1115">
                  <c:v>219.13</c:v>
                </c:pt>
                <c:pt idx="1116">
                  <c:v>210.12</c:v>
                </c:pt>
                <c:pt idx="1117">
                  <c:v>214.94</c:v>
                </c:pt>
                <c:pt idx="1118">
                  <c:v>208.38</c:v>
                </c:pt>
                <c:pt idx="1119">
                  <c:v>212.17</c:v>
                </c:pt>
                <c:pt idx="1120">
                  <c:v>213.97</c:v>
                </c:pt>
                <c:pt idx="1121">
                  <c:v>203.43</c:v>
                </c:pt>
                <c:pt idx="1122">
                  <c:v>203.66</c:v>
                </c:pt>
                <c:pt idx="1123">
                  <c:v>202.96</c:v>
                </c:pt>
                <c:pt idx="1124">
                  <c:v>204.92</c:v>
                </c:pt>
                <c:pt idx="1125">
                  <c:v>203.14</c:v>
                </c:pt>
                <c:pt idx="1126">
                  <c:v>203.4</c:v>
                </c:pt>
                <c:pt idx="1127">
                  <c:v>205.19</c:v>
                </c:pt>
                <c:pt idx="1128">
                  <c:v>203.42</c:v>
                </c:pt>
                <c:pt idx="1129">
                  <c:v>205.23</c:v>
                </c:pt>
                <c:pt idx="1130">
                  <c:v>203.61</c:v>
                </c:pt>
                <c:pt idx="1131">
                  <c:v>203.33</c:v>
                </c:pt>
                <c:pt idx="1132">
                  <c:v>203.3</c:v>
                </c:pt>
                <c:pt idx="1133">
                  <c:v>203.6</c:v>
                </c:pt>
                <c:pt idx="1134">
                  <c:v>198.46</c:v>
                </c:pt>
                <c:pt idx="1135">
                  <c:v>202.47</c:v>
                </c:pt>
                <c:pt idx="1136">
                  <c:v>192.2</c:v>
                </c:pt>
                <c:pt idx="1137">
                  <c:v>195.02</c:v>
                </c:pt>
                <c:pt idx="1138">
                  <c:v>204.2</c:v>
                </c:pt>
                <c:pt idx="1139">
                  <c:v>208.12</c:v>
                </c:pt>
                <c:pt idx="1140">
                  <c:v>207.85</c:v>
                </c:pt>
                <c:pt idx="1141">
                  <c:v>284.93</c:v>
                </c:pt>
                <c:pt idx="1142">
                  <c:v>353.87</c:v>
                </c:pt>
                <c:pt idx="1143">
                  <c:v>155.16999999999999</c:v>
                </c:pt>
                <c:pt idx="1144">
                  <c:v>157.04</c:v>
                </c:pt>
                <c:pt idx="1145">
                  <c:v>153.04</c:v>
                </c:pt>
                <c:pt idx="1146">
                  <c:v>142.27000000000001</c:v>
                </c:pt>
                <c:pt idx="1147">
                  <c:v>131.75</c:v>
                </c:pt>
                <c:pt idx="1148">
                  <c:v>132.4</c:v>
                </c:pt>
                <c:pt idx="1149">
                  <c:v>132.68</c:v>
                </c:pt>
                <c:pt idx="1150">
                  <c:v>137.59</c:v>
                </c:pt>
                <c:pt idx="1151">
                  <c:v>641.51</c:v>
                </c:pt>
                <c:pt idx="1152">
                  <c:v>534.84</c:v>
                </c:pt>
                <c:pt idx="1153">
                  <c:v>30.51</c:v>
                </c:pt>
                <c:pt idx="1154">
                  <c:v>0.78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-1.28</c:v>
                </c:pt>
                <c:pt idx="1159">
                  <c:v>-0.87</c:v>
                </c:pt>
                <c:pt idx="1160">
                  <c:v>0.32</c:v>
                </c:pt>
                <c:pt idx="1161">
                  <c:v>-0.75</c:v>
                </c:pt>
                <c:pt idx="1162">
                  <c:v>402.36</c:v>
                </c:pt>
                <c:pt idx="1163">
                  <c:v>961.16</c:v>
                </c:pt>
                <c:pt idx="1164">
                  <c:v>247.93</c:v>
                </c:pt>
                <c:pt idx="1165">
                  <c:v>206.25</c:v>
                </c:pt>
                <c:pt idx="1166">
                  <c:v>197.62</c:v>
                </c:pt>
                <c:pt idx="1167">
                  <c:v>194.21</c:v>
                </c:pt>
                <c:pt idx="1168">
                  <c:v>191.79</c:v>
                </c:pt>
                <c:pt idx="1169">
                  <c:v>191.06</c:v>
                </c:pt>
                <c:pt idx="1170">
                  <c:v>190.87</c:v>
                </c:pt>
                <c:pt idx="1171">
                  <c:v>193.6</c:v>
                </c:pt>
                <c:pt idx="1172">
                  <c:v>193.86</c:v>
                </c:pt>
                <c:pt idx="1173">
                  <c:v>191.65</c:v>
                </c:pt>
                <c:pt idx="1174">
                  <c:v>191.91</c:v>
                </c:pt>
                <c:pt idx="1175">
                  <c:v>191.21</c:v>
                </c:pt>
                <c:pt idx="1176">
                  <c:v>190.69</c:v>
                </c:pt>
                <c:pt idx="1177">
                  <c:v>190.3</c:v>
                </c:pt>
                <c:pt idx="1178">
                  <c:v>190.94</c:v>
                </c:pt>
                <c:pt idx="1179">
                  <c:v>190.7</c:v>
                </c:pt>
                <c:pt idx="1180">
                  <c:v>190.9</c:v>
                </c:pt>
                <c:pt idx="1181">
                  <c:v>190.72</c:v>
                </c:pt>
                <c:pt idx="1182">
                  <c:v>190.94</c:v>
                </c:pt>
                <c:pt idx="1183">
                  <c:v>191.24</c:v>
                </c:pt>
                <c:pt idx="1184">
                  <c:v>199.12</c:v>
                </c:pt>
                <c:pt idx="1185">
                  <c:v>190.13</c:v>
                </c:pt>
                <c:pt idx="1186">
                  <c:v>190.34</c:v>
                </c:pt>
                <c:pt idx="1187">
                  <c:v>190.99</c:v>
                </c:pt>
                <c:pt idx="1188">
                  <c:v>191.42</c:v>
                </c:pt>
                <c:pt idx="1189">
                  <c:v>190.29</c:v>
                </c:pt>
                <c:pt idx="1190">
                  <c:v>189.87</c:v>
                </c:pt>
                <c:pt idx="1191">
                  <c:v>192.31</c:v>
                </c:pt>
                <c:pt idx="1192">
                  <c:v>191.78</c:v>
                </c:pt>
                <c:pt idx="1193">
                  <c:v>190.77</c:v>
                </c:pt>
                <c:pt idx="1194">
                  <c:v>190.68</c:v>
                </c:pt>
                <c:pt idx="1195">
                  <c:v>190.3</c:v>
                </c:pt>
                <c:pt idx="1196">
                  <c:v>190.01</c:v>
                </c:pt>
                <c:pt idx="1197">
                  <c:v>190.25</c:v>
                </c:pt>
                <c:pt idx="1198">
                  <c:v>190.1</c:v>
                </c:pt>
                <c:pt idx="1199">
                  <c:v>190.34</c:v>
                </c:pt>
                <c:pt idx="1200">
                  <c:v>189.87</c:v>
                </c:pt>
                <c:pt idx="1201">
                  <c:v>190.12</c:v>
                </c:pt>
                <c:pt idx="1202">
                  <c:v>191.23</c:v>
                </c:pt>
                <c:pt idx="1203">
                  <c:v>191.82</c:v>
                </c:pt>
                <c:pt idx="1204">
                  <c:v>198.06</c:v>
                </c:pt>
                <c:pt idx="1205">
                  <c:v>200.58</c:v>
                </c:pt>
                <c:pt idx="1206">
                  <c:v>200.64</c:v>
                </c:pt>
                <c:pt idx="1207">
                  <c:v>200.54</c:v>
                </c:pt>
                <c:pt idx="1208">
                  <c:v>200.4</c:v>
                </c:pt>
                <c:pt idx="1209">
                  <c:v>200.16</c:v>
                </c:pt>
                <c:pt idx="1210">
                  <c:v>199.65</c:v>
                </c:pt>
                <c:pt idx="1211">
                  <c:v>199.49</c:v>
                </c:pt>
                <c:pt idx="1212">
                  <c:v>199.59</c:v>
                </c:pt>
                <c:pt idx="1213">
                  <c:v>199.85</c:v>
                </c:pt>
                <c:pt idx="1214">
                  <c:v>199.39</c:v>
                </c:pt>
                <c:pt idx="1215">
                  <c:v>198.56</c:v>
                </c:pt>
                <c:pt idx="1216">
                  <c:v>199.54</c:v>
                </c:pt>
                <c:pt idx="1217">
                  <c:v>200.39</c:v>
                </c:pt>
                <c:pt idx="1218">
                  <c:v>199.91</c:v>
                </c:pt>
                <c:pt idx="1219">
                  <c:v>200.61</c:v>
                </c:pt>
                <c:pt idx="1220">
                  <c:v>200.56</c:v>
                </c:pt>
                <c:pt idx="1221">
                  <c:v>200.89</c:v>
                </c:pt>
                <c:pt idx="1222">
                  <c:v>199.89</c:v>
                </c:pt>
                <c:pt idx="1223">
                  <c:v>200.53</c:v>
                </c:pt>
                <c:pt idx="1224">
                  <c:v>200.94</c:v>
                </c:pt>
                <c:pt idx="1225">
                  <c:v>197.64</c:v>
                </c:pt>
                <c:pt idx="1226">
                  <c:v>196.98</c:v>
                </c:pt>
                <c:pt idx="1227">
                  <c:v>195.06</c:v>
                </c:pt>
                <c:pt idx="1228">
                  <c:v>193.84</c:v>
                </c:pt>
                <c:pt idx="1229">
                  <c:v>195.3</c:v>
                </c:pt>
                <c:pt idx="1230">
                  <c:v>199.24</c:v>
                </c:pt>
                <c:pt idx="1231">
                  <c:v>200.1</c:v>
                </c:pt>
                <c:pt idx="1232">
                  <c:v>197.87</c:v>
                </c:pt>
                <c:pt idx="1233">
                  <c:v>197.03</c:v>
                </c:pt>
                <c:pt idx="1234">
                  <c:v>197.25</c:v>
                </c:pt>
                <c:pt idx="1235">
                  <c:v>196.73</c:v>
                </c:pt>
                <c:pt idx="1236">
                  <c:v>194.19</c:v>
                </c:pt>
                <c:pt idx="1237">
                  <c:v>194.18</c:v>
                </c:pt>
                <c:pt idx="1238">
                  <c:v>194.13</c:v>
                </c:pt>
                <c:pt idx="1239">
                  <c:v>194.98</c:v>
                </c:pt>
                <c:pt idx="1240">
                  <c:v>196.04</c:v>
                </c:pt>
                <c:pt idx="1241">
                  <c:v>195.53</c:v>
                </c:pt>
                <c:pt idx="1242">
                  <c:v>227.53</c:v>
                </c:pt>
                <c:pt idx="1243">
                  <c:v>194</c:v>
                </c:pt>
                <c:pt idx="1244">
                  <c:v>193.84</c:v>
                </c:pt>
                <c:pt idx="1245">
                  <c:v>193.9</c:v>
                </c:pt>
                <c:pt idx="1246">
                  <c:v>193.96</c:v>
                </c:pt>
                <c:pt idx="1247">
                  <c:v>194.06</c:v>
                </c:pt>
                <c:pt idx="1248">
                  <c:v>194.23</c:v>
                </c:pt>
                <c:pt idx="1249">
                  <c:v>194.62</c:v>
                </c:pt>
                <c:pt idx="1250">
                  <c:v>194.6</c:v>
                </c:pt>
                <c:pt idx="1251">
                  <c:v>194.68</c:v>
                </c:pt>
                <c:pt idx="1252">
                  <c:v>194.99</c:v>
                </c:pt>
                <c:pt idx="1253">
                  <c:v>195.52</c:v>
                </c:pt>
                <c:pt idx="1254">
                  <c:v>196.08</c:v>
                </c:pt>
                <c:pt idx="1255">
                  <c:v>200.13</c:v>
                </c:pt>
                <c:pt idx="1256">
                  <c:v>202.08</c:v>
                </c:pt>
                <c:pt idx="1257">
                  <c:v>198.09</c:v>
                </c:pt>
                <c:pt idx="1258">
                  <c:v>197.41</c:v>
                </c:pt>
                <c:pt idx="1259">
                  <c:v>199.27</c:v>
                </c:pt>
                <c:pt idx="1260">
                  <c:v>197.87</c:v>
                </c:pt>
                <c:pt idx="1261">
                  <c:v>197.27</c:v>
                </c:pt>
                <c:pt idx="1262">
                  <c:v>196.25</c:v>
                </c:pt>
                <c:pt idx="1263">
                  <c:v>197.6</c:v>
                </c:pt>
                <c:pt idx="1264">
                  <c:v>196.54</c:v>
                </c:pt>
                <c:pt idx="1265">
                  <c:v>195.43</c:v>
                </c:pt>
                <c:pt idx="1266">
                  <c:v>199.79</c:v>
                </c:pt>
                <c:pt idx="1267">
                  <c:v>205.13</c:v>
                </c:pt>
                <c:pt idx="1268">
                  <c:v>203.35</c:v>
                </c:pt>
                <c:pt idx="1269">
                  <c:v>196.18</c:v>
                </c:pt>
                <c:pt idx="1270">
                  <c:v>194.16</c:v>
                </c:pt>
                <c:pt idx="1271">
                  <c:v>196.89</c:v>
                </c:pt>
                <c:pt idx="1272">
                  <c:v>199.74</c:v>
                </c:pt>
                <c:pt idx="1273">
                  <c:v>197.01</c:v>
                </c:pt>
                <c:pt idx="1274">
                  <c:v>198.3</c:v>
                </c:pt>
                <c:pt idx="1275">
                  <c:v>198.64</c:v>
                </c:pt>
                <c:pt idx="1276">
                  <c:v>199.58</c:v>
                </c:pt>
                <c:pt idx="1277">
                  <c:v>201.58</c:v>
                </c:pt>
                <c:pt idx="1278">
                  <c:v>200.05</c:v>
                </c:pt>
                <c:pt idx="1279">
                  <c:v>202.17</c:v>
                </c:pt>
                <c:pt idx="1280">
                  <c:v>199.9</c:v>
                </c:pt>
                <c:pt idx="1281">
                  <c:v>200.22</c:v>
                </c:pt>
                <c:pt idx="1282">
                  <c:v>199.5</c:v>
                </c:pt>
                <c:pt idx="1283">
                  <c:v>202.84</c:v>
                </c:pt>
                <c:pt idx="1284">
                  <c:v>205.52</c:v>
                </c:pt>
                <c:pt idx="1285">
                  <c:v>203.72</c:v>
                </c:pt>
                <c:pt idx="1286">
                  <c:v>200.99</c:v>
                </c:pt>
                <c:pt idx="1287">
                  <c:v>200.96</c:v>
                </c:pt>
                <c:pt idx="1288">
                  <c:v>200.97</c:v>
                </c:pt>
                <c:pt idx="1289">
                  <c:v>201.53</c:v>
                </c:pt>
                <c:pt idx="1290">
                  <c:v>201.13</c:v>
                </c:pt>
                <c:pt idx="1291">
                  <c:v>200.95</c:v>
                </c:pt>
                <c:pt idx="1292">
                  <c:v>200.69</c:v>
                </c:pt>
                <c:pt idx="1293">
                  <c:v>201.16</c:v>
                </c:pt>
                <c:pt idx="1294">
                  <c:v>199.89</c:v>
                </c:pt>
                <c:pt idx="1295">
                  <c:v>198.67</c:v>
                </c:pt>
                <c:pt idx="1296">
                  <c:v>198.53</c:v>
                </c:pt>
                <c:pt idx="1297">
                  <c:v>198.32</c:v>
                </c:pt>
                <c:pt idx="1298">
                  <c:v>200.34</c:v>
                </c:pt>
                <c:pt idx="1299">
                  <c:v>202.05</c:v>
                </c:pt>
                <c:pt idx="1300">
                  <c:v>201.23</c:v>
                </c:pt>
                <c:pt idx="1301">
                  <c:v>202.04</c:v>
                </c:pt>
                <c:pt idx="1302">
                  <c:v>206.41</c:v>
                </c:pt>
                <c:pt idx="1303">
                  <c:v>197.8</c:v>
                </c:pt>
                <c:pt idx="1304">
                  <c:v>197.69</c:v>
                </c:pt>
                <c:pt idx="1305">
                  <c:v>197.05</c:v>
                </c:pt>
                <c:pt idx="1306">
                  <c:v>196.96</c:v>
                </c:pt>
                <c:pt idx="1307">
                  <c:v>197.02</c:v>
                </c:pt>
                <c:pt idx="1308">
                  <c:v>197.03</c:v>
                </c:pt>
                <c:pt idx="1309">
                  <c:v>197.82</c:v>
                </c:pt>
                <c:pt idx="1310">
                  <c:v>198.35</c:v>
                </c:pt>
                <c:pt idx="1311">
                  <c:v>194.23</c:v>
                </c:pt>
                <c:pt idx="1312">
                  <c:v>195.69</c:v>
                </c:pt>
                <c:pt idx="1313">
                  <c:v>195.17</c:v>
                </c:pt>
                <c:pt idx="1314">
                  <c:v>195.92</c:v>
                </c:pt>
                <c:pt idx="1315">
                  <c:v>196.07</c:v>
                </c:pt>
                <c:pt idx="1316">
                  <c:v>196.5</c:v>
                </c:pt>
                <c:pt idx="1317">
                  <c:v>195.77</c:v>
                </c:pt>
                <c:pt idx="1318">
                  <c:v>195.19</c:v>
                </c:pt>
                <c:pt idx="1319">
                  <c:v>195.57</c:v>
                </c:pt>
                <c:pt idx="1320">
                  <c:v>194.78</c:v>
                </c:pt>
                <c:pt idx="1321">
                  <c:v>193.79</c:v>
                </c:pt>
                <c:pt idx="1322">
                  <c:v>194.54</c:v>
                </c:pt>
                <c:pt idx="1323">
                  <c:v>195.08</c:v>
                </c:pt>
                <c:pt idx="1324">
                  <c:v>195.61</c:v>
                </c:pt>
                <c:pt idx="1325">
                  <c:v>196.23</c:v>
                </c:pt>
                <c:pt idx="1326">
                  <c:v>195.7</c:v>
                </c:pt>
                <c:pt idx="1327">
                  <c:v>196.78</c:v>
                </c:pt>
                <c:pt idx="1328">
                  <c:v>197.84</c:v>
                </c:pt>
                <c:pt idx="1329">
                  <c:v>204.7</c:v>
                </c:pt>
                <c:pt idx="1330">
                  <c:v>210.61</c:v>
                </c:pt>
                <c:pt idx="1331">
                  <c:v>220.66</c:v>
                </c:pt>
                <c:pt idx="1332">
                  <c:v>239.52</c:v>
                </c:pt>
                <c:pt idx="1333">
                  <c:v>219.58</c:v>
                </c:pt>
                <c:pt idx="1334">
                  <c:v>222.59</c:v>
                </c:pt>
                <c:pt idx="1335">
                  <c:v>234.68</c:v>
                </c:pt>
                <c:pt idx="1336">
                  <c:v>239.86</c:v>
                </c:pt>
                <c:pt idx="1337">
                  <c:v>213.4</c:v>
                </c:pt>
                <c:pt idx="1338">
                  <c:v>224.58</c:v>
                </c:pt>
                <c:pt idx="1339">
                  <c:v>233.69</c:v>
                </c:pt>
                <c:pt idx="1340">
                  <c:v>253.04</c:v>
                </c:pt>
                <c:pt idx="1341">
                  <c:v>278.12</c:v>
                </c:pt>
                <c:pt idx="1342">
                  <c:v>244.21</c:v>
                </c:pt>
                <c:pt idx="1343">
                  <c:v>202.71</c:v>
                </c:pt>
                <c:pt idx="1344">
                  <c:v>193.54</c:v>
                </c:pt>
                <c:pt idx="1345">
                  <c:v>194.18</c:v>
                </c:pt>
                <c:pt idx="1346">
                  <c:v>193.33</c:v>
                </c:pt>
                <c:pt idx="1347">
                  <c:v>193.26</c:v>
                </c:pt>
                <c:pt idx="1348">
                  <c:v>193.62</c:v>
                </c:pt>
                <c:pt idx="1349">
                  <c:v>195.3</c:v>
                </c:pt>
                <c:pt idx="1350">
                  <c:v>195.49</c:v>
                </c:pt>
                <c:pt idx="1351">
                  <c:v>196.66</c:v>
                </c:pt>
                <c:pt idx="1352">
                  <c:v>196.31</c:v>
                </c:pt>
                <c:pt idx="1353">
                  <c:v>197.95</c:v>
                </c:pt>
                <c:pt idx="1354">
                  <c:v>198.51</c:v>
                </c:pt>
                <c:pt idx="1355">
                  <c:v>195.08</c:v>
                </c:pt>
                <c:pt idx="1356">
                  <c:v>199.62</c:v>
                </c:pt>
                <c:pt idx="1357">
                  <c:v>221.21</c:v>
                </c:pt>
                <c:pt idx="1358">
                  <c:v>226.97</c:v>
                </c:pt>
                <c:pt idx="1359">
                  <c:v>214.45</c:v>
                </c:pt>
                <c:pt idx="1360">
                  <c:v>196.39</c:v>
                </c:pt>
                <c:pt idx="1361">
                  <c:v>196.61</c:v>
                </c:pt>
                <c:pt idx="1362">
                  <c:v>199.87</c:v>
                </c:pt>
                <c:pt idx="1363">
                  <c:v>217.7</c:v>
                </c:pt>
                <c:pt idx="1364">
                  <c:v>227.43</c:v>
                </c:pt>
                <c:pt idx="1365">
                  <c:v>209.57577755848337</c:v>
                </c:pt>
                <c:pt idx="1366">
                  <c:v>275.23037075291035</c:v>
                </c:pt>
                <c:pt idx="1367">
                  <c:v>268.51285020082804</c:v>
                </c:pt>
                <c:pt idx="1368">
                  <c:v>267.17675732051424</c:v>
                </c:pt>
                <c:pt idx="1369">
                  <c:v>290.6774740764252</c:v>
                </c:pt>
                <c:pt idx="1370">
                  <c:v>246.22153076236691</c:v>
                </c:pt>
                <c:pt idx="1371">
                  <c:v>247.35207089186318</c:v>
                </c:pt>
                <c:pt idx="1372">
                  <c:v>204.37918801923286</c:v>
                </c:pt>
                <c:pt idx="1373">
                  <c:v>237.13298313108729</c:v>
                </c:pt>
                <c:pt idx="1374">
                  <c:v>205.38582994457573</c:v>
                </c:pt>
                <c:pt idx="1375">
                  <c:v>249.63905327613102</c:v>
                </c:pt>
                <c:pt idx="1376">
                  <c:v>266.63895625601532</c:v>
                </c:pt>
                <c:pt idx="1377">
                  <c:v>251.97739729090029</c:v>
                </c:pt>
                <c:pt idx="1378">
                  <c:v>287.06279088797515</c:v>
                </c:pt>
                <c:pt idx="1379">
                  <c:v>217.49154140277741</c:v>
                </c:pt>
                <c:pt idx="1380">
                  <c:v>248.68377298128956</c:v>
                </c:pt>
                <c:pt idx="1381">
                  <c:v>262.62549010809812</c:v>
                </c:pt>
                <c:pt idx="1382">
                  <c:v>231.65635673915114</c:v>
                </c:pt>
                <c:pt idx="1383">
                  <c:v>225.4563121389115</c:v>
                </c:pt>
                <c:pt idx="1384">
                  <c:v>214.14055353479901</c:v>
                </c:pt>
                <c:pt idx="1385">
                  <c:v>240.19995056593783</c:v>
                </c:pt>
                <c:pt idx="1386">
                  <c:v>243.94848205724577</c:v>
                </c:pt>
                <c:pt idx="1387">
                  <c:v>236.72904807424823</c:v>
                </c:pt>
                <c:pt idx="1388">
                  <c:v>230.21430061907483</c:v>
                </c:pt>
                <c:pt idx="1389">
                  <c:v>255.48413430176768</c:v>
                </c:pt>
                <c:pt idx="1390">
                  <c:v>258.12246848103752</c:v>
                </c:pt>
                <c:pt idx="1391">
                  <c:v>258.45151222556325</c:v>
                </c:pt>
                <c:pt idx="1392">
                  <c:v>212.91839105513213</c:v>
                </c:pt>
                <c:pt idx="1393">
                  <c:v>216.41556747293828</c:v>
                </c:pt>
                <c:pt idx="1394">
                  <c:v>240.24934696342109</c:v>
                </c:pt>
                <c:pt idx="1395">
                  <c:v>220.98754930365385</c:v>
                </c:pt>
                <c:pt idx="1396">
                  <c:v>224.94243026186774</c:v>
                </c:pt>
                <c:pt idx="1397">
                  <c:v>224.68668439747853</c:v>
                </c:pt>
                <c:pt idx="1398">
                  <c:v>238.44795418265642</c:v>
                </c:pt>
                <c:pt idx="1399">
                  <c:v>209.96496451528529</c:v>
                </c:pt>
                <c:pt idx="1400">
                  <c:v>217.96438354886553</c:v>
                </c:pt>
                <c:pt idx="1401">
                  <c:v>229.11164555267396</c:v>
                </c:pt>
                <c:pt idx="1402">
                  <c:v>233.96603667953852</c:v>
                </c:pt>
                <c:pt idx="1403">
                  <c:v>226.84937907194973</c:v>
                </c:pt>
                <c:pt idx="1404">
                  <c:v>222.62717330886127</c:v>
                </c:pt>
                <c:pt idx="1405">
                  <c:v>199.98090800059919</c:v>
                </c:pt>
                <c:pt idx="1406">
                  <c:v>212.64313449897713</c:v>
                </c:pt>
                <c:pt idx="1407">
                  <c:v>201.6257372175844</c:v>
                </c:pt>
                <c:pt idx="1408">
                  <c:v>198.86033567460939</c:v>
                </c:pt>
                <c:pt idx="1409">
                  <c:v>238.36589242554712</c:v>
                </c:pt>
                <c:pt idx="1410">
                  <c:v>217.70067052359192</c:v>
                </c:pt>
                <c:pt idx="1411">
                  <c:v>212.80127379013146</c:v>
                </c:pt>
                <c:pt idx="1412">
                  <c:v>208.61493795582479</c:v>
                </c:pt>
                <c:pt idx="1413">
                  <c:v>214.66838679579146</c:v>
                </c:pt>
                <c:pt idx="1414">
                  <c:v>201.36241369795403</c:v>
                </c:pt>
                <c:pt idx="1415">
                  <c:v>224.78229032809131</c:v>
                </c:pt>
                <c:pt idx="1416">
                  <c:v>202.75390490361733</c:v>
                </c:pt>
                <c:pt idx="1417">
                  <c:v>233.10319315575805</c:v>
                </c:pt>
                <c:pt idx="1418">
                  <c:v>214.55921898687322</c:v>
                </c:pt>
                <c:pt idx="1419">
                  <c:v>219.12879296452149</c:v>
                </c:pt>
                <c:pt idx="1420">
                  <c:v>219.03796733043933</c:v>
                </c:pt>
                <c:pt idx="1421">
                  <c:v>223.0083931047788</c:v>
                </c:pt>
                <c:pt idx="1422">
                  <c:v>205.01656088998482</c:v>
                </c:pt>
                <c:pt idx="1423">
                  <c:v>223.15658229722862</c:v>
                </c:pt>
                <c:pt idx="1424">
                  <c:v>224.13815422298859</c:v>
                </c:pt>
                <c:pt idx="1425">
                  <c:v>225.8789611714279</c:v>
                </c:pt>
                <c:pt idx="1426">
                  <c:v>229.66734617195982</c:v>
                </c:pt>
                <c:pt idx="1427">
                  <c:v>217.88272900220142</c:v>
                </c:pt>
                <c:pt idx="1428">
                  <c:v>198.4799125947803</c:v>
                </c:pt>
                <c:pt idx="1429">
                  <c:v>200.54537249685788</c:v>
                </c:pt>
                <c:pt idx="1430">
                  <c:v>210.25974946800807</c:v>
                </c:pt>
                <c:pt idx="1431">
                  <c:v>220.39555384033903</c:v>
                </c:pt>
                <c:pt idx="1432">
                  <c:v>215.10218985354604</c:v>
                </c:pt>
                <c:pt idx="1433">
                  <c:v>213.99633021798942</c:v>
                </c:pt>
                <c:pt idx="1434">
                  <c:v>189.83194896040797</c:v>
                </c:pt>
                <c:pt idx="1435">
                  <c:v>214.00511179976422</c:v>
                </c:pt>
                <c:pt idx="1436">
                  <c:v>197.3533560457262</c:v>
                </c:pt>
                <c:pt idx="1437">
                  <c:v>217.14817447346175</c:v>
                </c:pt>
                <c:pt idx="1438">
                  <c:v>236.05621248515973</c:v>
                </c:pt>
                <c:pt idx="1439">
                  <c:v>221.85317248134285</c:v>
                </c:pt>
                <c:pt idx="1440">
                  <c:v>238.62921594517749</c:v>
                </c:pt>
                <c:pt idx="1441">
                  <c:v>269.12472815674988</c:v>
                </c:pt>
                <c:pt idx="1442">
                  <c:v>239.20086859103412</c:v>
                </c:pt>
                <c:pt idx="1443">
                  <c:v>255.56460262670012</c:v>
                </c:pt>
                <c:pt idx="1444">
                  <c:v>259.48009040054114</c:v>
                </c:pt>
                <c:pt idx="1445">
                  <c:v>196.98169684286995</c:v>
                </c:pt>
                <c:pt idx="1446">
                  <c:v>191.73689712786785</c:v>
                </c:pt>
                <c:pt idx="1447">
                  <c:v>204.82851818831102</c:v>
                </c:pt>
                <c:pt idx="1448">
                  <c:v>216.48608569916621</c:v>
                </c:pt>
                <c:pt idx="1449">
                  <c:v>216.49045878525163</c:v>
                </c:pt>
                <c:pt idx="1450">
                  <c:v>213.20878521696753</c:v>
                </c:pt>
                <c:pt idx="1451">
                  <c:v>226.30920556398743</c:v>
                </c:pt>
                <c:pt idx="1452">
                  <c:v>229.94662171816097</c:v>
                </c:pt>
                <c:pt idx="1453">
                  <c:v>207.76006159292874</c:v>
                </c:pt>
                <c:pt idx="1454">
                  <c:v>200.20200556754224</c:v>
                </c:pt>
                <c:pt idx="1455">
                  <c:v>229.01844747512845</c:v>
                </c:pt>
                <c:pt idx="1456">
                  <c:v>188.53928595931515</c:v>
                </c:pt>
                <c:pt idx="1457">
                  <c:v>197.50790126208159</c:v>
                </c:pt>
                <c:pt idx="1458">
                  <c:v>201.42974505982818</c:v>
                </c:pt>
                <c:pt idx="1459">
                  <c:v>213.19007124129016</c:v>
                </c:pt>
                <c:pt idx="1460">
                  <c:v>211.90337475845965</c:v>
                </c:pt>
                <c:pt idx="1461">
                  <c:v>222.7713789208689</c:v>
                </c:pt>
                <c:pt idx="1462">
                  <c:v>231.56115801898355</c:v>
                </c:pt>
                <c:pt idx="1463">
                  <c:v>227.54170764800207</c:v>
                </c:pt>
                <c:pt idx="1464">
                  <c:v>258.50450269784545</c:v>
                </c:pt>
                <c:pt idx="1465">
                  <c:v>242.88206872046794</c:v>
                </c:pt>
                <c:pt idx="1466">
                  <c:v>199.67696966526032</c:v>
                </c:pt>
                <c:pt idx="1467">
                  <c:v>194.61383892322448</c:v>
                </c:pt>
                <c:pt idx="1468">
                  <c:v>202.12805785894483</c:v>
                </c:pt>
                <c:pt idx="1469">
                  <c:v>219.18656373333437</c:v>
                </c:pt>
                <c:pt idx="1470">
                  <c:v>202.25794028616249</c:v>
                </c:pt>
                <c:pt idx="1471">
                  <c:v>219.86814549459376</c:v>
                </c:pt>
                <c:pt idx="1472">
                  <c:v>198.38150930545697</c:v>
                </c:pt>
                <c:pt idx="1473">
                  <c:v>215.34081517443477</c:v>
                </c:pt>
                <c:pt idx="1474">
                  <c:v>199.81678448638056</c:v>
                </c:pt>
                <c:pt idx="1475">
                  <c:v>204.67039660195863</c:v>
                </c:pt>
                <c:pt idx="1476">
                  <c:v>189.37661686346354</c:v>
                </c:pt>
                <c:pt idx="1477">
                  <c:v>201.37397493363738</c:v>
                </c:pt>
                <c:pt idx="1478">
                  <c:v>234.85396790770386</c:v>
                </c:pt>
                <c:pt idx="1479">
                  <c:v>250.62099700273225</c:v>
                </c:pt>
                <c:pt idx="1480">
                  <c:v>258.39296244546387</c:v>
                </c:pt>
                <c:pt idx="1481">
                  <c:v>259.58006941723937</c:v>
                </c:pt>
                <c:pt idx="1482">
                  <c:v>268.02566716514798</c:v>
                </c:pt>
                <c:pt idx="1483">
                  <c:v>286.9930693778357</c:v>
                </c:pt>
                <c:pt idx="1484">
                  <c:v>254.98540773520625</c:v>
                </c:pt>
                <c:pt idx="1485">
                  <c:v>260.3397293551659</c:v>
                </c:pt>
                <c:pt idx="1486">
                  <c:v>265.21681803815</c:v>
                </c:pt>
                <c:pt idx="1487">
                  <c:v>264.49023067029475</c:v>
                </c:pt>
                <c:pt idx="1488">
                  <c:v>235.39334469957768</c:v>
                </c:pt>
                <c:pt idx="1489">
                  <c:v>201.05888257306037</c:v>
                </c:pt>
                <c:pt idx="1490">
                  <c:v>194.06808840264313</c:v>
                </c:pt>
                <c:pt idx="1491">
                  <c:v>187.76447071090632</c:v>
                </c:pt>
                <c:pt idx="1492">
                  <c:v>542.68716492611031</c:v>
                </c:pt>
                <c:pt idx="1493">
                  <c:v>538.82468532935343</c:v>
                </c:pt>
                <c:pt idx="1494">
                  <c:v>523.7810921474304</c:v>
                </c:pt>
                <c:pt idx="1495">
                  <c:v>204.08519978259852</c:v>
                </c:pt>
                <c:pt idx="1496">
                  <c:v>206.55103607632014</c:v>
                </c:pt>
                <c:pt idx="1497">
                  <c:v>204.44172137977441</c:v>
                </c:pt>
                <c:pt idx="1498">
                  <c:v>231.26199998017532</c:v>
                </c:pt>
                <c:pt idx="1499">
                  <c:v>203.2546144079989</c:v>
                </c:pt>
                <c:pt idx="1500">
                  <c:v>195.45116982737289</c:v>
                </c:pt>
                <c:pt idx="1501">
                  <c:v>190.54699279738182</c:v>
                </c:pt>
                <c:pt idx="1502">
                  <c:v>195.56750808108711</c:v>
                </c:pt>
                <c:pt idx="1503">
                  <c:v>187.07</c:v>
                </c:pt>
                <c:pt idx="1504">
                  <c:v>183.53</c:v>
                </c:pt>
                <c:pt idx="1505">
                  <c:v>184.04</c:v>
                </c:pt>
                <c:pt idx="1506">
                  <c:v>184.95</c:v>
                </c:pt>
                <c:pt idx="1507">
                  <c:v>184.83</c:v>
                </c:pt>
                <c:pt idx="1508">
                  <c:v>184.91</c:v>
                </c:pt>
                <c:pt idx="1509">
                  <c:v>188.7</c:v>
                </c:pt>
                <c:pt idx="1510">
                  <c:v>190.71</c:v>
                </c:pt>
                <c:pt idx="1511">
                  <c:v>200.63</c:v>
                </c:pt>
                <c:pt idx="1512">
                  <c:v>198.86</c:v>
                </c:pt>
                <c:pt idx="1513">
                  <c:v>193.12</c:v>
                </c:pt>
                <c:pt idx="1514">
                  <c:v>211.07</c:v>
                </c:pt>
                <c:pt idx="1515">
                  <c:v>217.13</c:v>
                </c:pt>
                <c:pt idx="1516">
                  <c:v>200.22</c:v>
                </c:pt>
                <c:pt idx="1517">
                  <c:v>185.96</c:v>
                </c:pt>
                <c:pt idx="1518">
                  <c:v>189.47</c:v>
                </c:pt>
                <c:pt idx="1519">
                  <c:v>189.1</c:v>
                </c:pt>
                <c:pt idx="1520">
                  <c:v>187.55</c:v>
                </c:pt>
                <c:pt idx="1521">
                  <c:v>185.53</c:v>
                </c:pt>
                <c:pt idx="1522">
                  <c:v>193.78</c:v>
                </c:pt>
                <c:pt idx="1523">
                  <c:v>199.89</c:v>
                </c:pt>
                <c:pt idx="1524">
                  <c:v>187.77</c:v>
                </c:pt>
                <c:pt idx="1525">
                  <c:v>189.02</c:v>
                </c:pt>
                <c:pt idx="1526">
                  <c:v>195.38</c:v>
                </c:pt>
                <c:pt idx="1527">
                  <c:v>213.42</c:v>
                </c:pt>
                <c:pt idx="1528">
                  <c:v>200.23</c:v>
                </c:pt>
                <c:pt idx="1529">
                  <c:v>187.5</c:v>
                </c:pt>
                <c:pt idx="1530">
                  <c:v>187.26</c:v>
                </c:pt>
                <c:pt idx="1531">
                  <c:v>190.37</c:v>
                </c:pt>
                <c:pt idx="1532">
                  <c:v>199.26</c:v>
                </c:pt>
                <c:pt idx="1533">
                  <c:v>197.29</c:v>
                </c:pt>
                <c:pt idx="1534">
                  <c:v>187.9</c:v>
                </c:pt>
                <c:pt idx="1535">
                  <c:v>198.22</c:v>
                </c:pt>
                <c:pt idx="1536">
                  <c:v>186.34</c:v>
                </c:pt>
                <c:pt idx="1537">
                  <c:v>190.63</c:v>
                </c:pt>
                <c:pt idx="1538">
                  <c:v>201.24</c:v>
                </c:pt>
                <c:pt idx="1539">
                  <c:v>217.59</c:v>
                </c:pt>
                <c:pt idx="1540">
                  <c:v>236.97</c:v>
                </c:pt>
                <c:pt idx="1541">
                  <c:v>209.49</c:v>
                </c:pt>
                <c:pt idx="1542">
                  <c:v>217.95</c:v>
                </c:pt>
                <c:pt idx="1543">
                  <c:v>214.39</c:v>
                </c:pt>
                <c:pt idx="1544">
                  <c:v>220.4</c:v>
                </c:pt>
                <c:pt idx="1545">
                  <c:v>227.02</c:v>
                </c:pt>
                <c:pt idx="1546">
                  <c:v>218.48</c:v>
                </c:pt>
                <c:pt idx="1547">
                  <c:v>189.25</c:v>
                </c:pt>
                <c:pt idx="1548">
                  <c:v>181.51</c:v>
                </c:pt>
                <c:pt idx="1549">
                  <c:v>183.34</c:v>
                </c:pt>
                <c:pt idx="1550">
                  <c:v>195.15</c:v>
                </c:pt>
                <c:pt idx="1551">
                  <c:v>201.37</c:v>
                </c:pt>
                <c:pt idx="1552">
                  <c:v>197.69</c:v>
                </c:pt>
                <c:pt idx="1553">
                  <c:v>188.68</c:v>
                </c:pt>
                <c:pt idx="1554">
                  <c:v>206.11</c:v>
                </c:pt>
                <c:pt idx="1555">
                  <c:v>213.27</c:v>
                </c:pt>
                <c:pt idx="1556">
                  <c:v>229.82</c:v>
                </c:pt>
                <c:pt idx="1557">
                  <c:v>218.58</c:v>
                </c:pt>
                <c:pt idx="1558">
                  <c:v>211.5</c:v>
                </c:pt>
                <c:pt idx="1559">
                  <c:v>242.17</c:v>
                </c:pt>
                <c:pt idx="1560">
                  <c:v>247.29</c:v>
                </c:pt>
                <c:pt idx="1561">
                  <c:v>242.36</c:v>
                </c:pt>
                <c:pt idx="1562">
                  <c:v>250.26</c:v>
                </c:pt>
                <c:pt idx="1563">
                  <c:v>252.12</c:v>
                </c:pt>
                <c:pt idx="1564">
                  <c:v>266.08</c:v>
                </c:pt>
                <c:pt idx="1565">
                  <c:v>268.45</c:v>
                </c:pt>
                <c:pt idx="1566">
                  <c:v>287.66000000000003</c:v>
                </c:pt>
                <c:pt idx="1567">
                  <c:v>269.83</c:v>
                </c:pt>
                <c:pt idx="1568">
                  <c:v>266.45999999999998</c:v>
                </c:pt>
                <c:pt idx="1569">
                  <c:v>266.17</c:v>
                </c:pt>
                <c:pt idx="1570">
                  <c:v>271.56</c:v>
                </c:pt>
                <c:pt idx="1571">
                  <c:v>268.81</c:v>
                </c:pt>
                <c:pt idx="1572">
                  <c:v>271.64</c:v>
                </c:pt>
                <c:pt idx="1573">
                  <c:v>266.02999999999997</c:v>
                </c:pt>
                <c:pt idx="1574">
                  <c:v>259.75</c:v>
                </c:pt>
                <c:pt idx="1575">
                  <c:v>245.41</c:v>
                </c:pt>
                <c:pt idx="1576">
                  <c:v>225.04</c:v>
                </c:pt>
                <c:pt idx="1577">
                  <c:v>228.76</c:v>
                </c:pt>
                <c:pt idx="1578">
                  <c:v>227.44</c:v>
                </c:pt>
                <c:pt idx="1579">
                  <c:v>232.74</c:v>
                </c:pt>
                <c:pt idx="1580">
                  <c:v>277.87</c:v>
                </c:pt>
                <c:pt idx="1581">
                  <c:v>209.83</c:v>
                </c:pt>
                <c:pt idx="1582">
                  <c:v>208.47</c:v>
                </c:pt>
                <c:pt idx="1583">
                  <c:v>219</c:v>
                </c:pt>
                <c:pt idx="1584">
                  <c:v>224.8</c:v>
                </c:pt>
                <c:pt idx="1585">
                  <c:v>231.62</c:v>
                </c:pt>
                <c:pt idx="1586">
                  <c:v>230.01</c:v>
                </c:pt>
                <c:pt idx="1587">
                  <c:v>248.91</c:v>
                </c:pt>
                <c:pt idx="1588">
                  <c:v>248.86</c:v>
                </c:pt>
                <c:pt idx="1589">
                  <c:v>229.94</c:v>
                </c:pt>
                <c:pt idx="1590">
                  <c:v>233.62</c:v>
                </c:pt>
                <c:pt idx="1591">
                  <c:v>227.8</c:v>
                </c:pt>
                <c:pt idx="1592">
                  <c:v>247.9</c:v>
                </c:pt>
                <c:pt idx="1593">
                  <c:v>268.16000000000003</c:v>
                </c:pt>
                <c:pt idx="1594">
                  <c:v>252</c:v>
                </c:pt>
                <c:pt idx="1595">
                  <c:v>235.67</c:v>
                </c:pt>
                <c:pt idx="1596">
                  <c:v>254.46</c:v>
                </c:pt>
                <c:pt idx="1597">
                  <c:v>243.21</c:v>
                </c:pt>
                <c:pt idx="1598">
                  <c:v>240.43</c:v>
                </c:pt>
                <c:pt idx="1599">
                  <c:v>235.27</c:v>
                </c:pt>
                <c:pt idx="1600">
                  <c:v>236.35</c:v>
                </c:pt>
                <c:pt idx="1601">
                  <c:v>244.69</c:v>
                </c:pt>
                <c:pt idx="1602">
                  <c:v>240.26</c:v>
                </c:pt>
                <c:pt idx="1603">
                  <c:v>239.47</c:v>
                </c:pt>
                <c:pt idx="1604">
                  <c:v>222.8</c:v>
                </c:pt>
                <c:pt idx="1605">
                  <c:v>236.08</c:v>
                </c:pt>
                <c:pt idx="1606">
                  <c:v>244.02</c:v>
                </c:pt>
                <c:pt idx="1607">
                  <c:v>255.57</c:v>
                </c:pt>
                <c:pt idx="1608">
                  <c:v>253.92</c:v>
                </c:pt>
                <c:pt idx="1609">
                  <c:v>250.58</c:v>
                </c:pt>
                <c:pt idx="1610">
                  <c:v>260.79000000000002</c:v>
                </c:pt>
                <c:pt idx="1611">
                  <c:v>257.42</c:v>
                </c:pt>
                <c:pt idx="1612">
                  <c:v>223.05</c:v>
                </c:pt>
                <c:pt idx="1613">
                  <c:v>217.32</c:v>
                </c:pt>
                <c:pt idx="1614">
                  <c:v>236.45</c:v>
                </c:pt>
                <c:pt idx="1615">
                  <c:v>258.19</c:v>
                </c:pt>
                <c:pt idx="1616">
                  <c:v>259.54000000000002</c:v>
                </c:pt>
                <c:pt idx="1617">
                  <c:v>245.8</c:v>
                </c:pt>
                <c:pt idx="1618">
                  <c:v>218.05</c:v>
                </c:pt>
                <c:pt idx="1619">
                  <c:v>242.77</c:v>
                </c:pt>
                <c:pt idx="1620">
                  <c:v>225.8</c:v>
                </c:pt>
                <c:pt idx="1621">
                  <c:v>229.84</c:v>
                </c:pt>
                <c:pt idx="1622">
                  <c:v>245.92</c:v>
                </c:pt>
                <c:pt idx="1623">
                  <c:v>250.93</c:v>
                </c:pt>
                <c:pt idx="1624">
                  <c:v>248.35</c:v>
                </c:pt>
                <c:pt idx="1625">
                  <c:v>266.58</c:v>
                </c:pt>
                <c:pt idx="1626">
                  <c:v>285.27999999999997</c:v>
                </c:pt>
                <c:pt idx="1627">
                  <c:v>280.86</c:v>
                </c:pt>
                <c:pt idx="1628">
                  <c:v>284.8</c:v>
                </c:pt>
                <c:pt idx="1629">
                  <c:v>288.14999999999998</c:v>
                </c:pt>
                <c:pt idx="1630">
                  <c:v>284.82</c:v>
                </c:pt>
                <c:pt idx="1631">
                  <c:v>282.57</c:v>
                </c:pt>
                <c:pt idx="1632">
                  <c:v>286.38</c:v>
                </c:pt>
                <c:pt idx="1633">
                  <c:v>286.69</c:v>
                </c:pt>
                <c:pt idx="1634">
                  <c:v>288.02</c:v>
                </c:pt>
                <c:pt idx="1635">
                  <c:v>301.73</c:v>
                </c:pt>
                <c:pt idx="1636">
                  <c:v>273.33</c:v>
                </c:pt>
                <c:pt idx="1637">
                  <c:v>232.64</c:v>
                </c:pt>
                <c:pt idx="1638">
                  <c:v>223.65</c:v>
                </c:pt>
                <c:pt idx="1639">
                  <c:v>242.09</c:v>
                </c:pt>
                <c:pt idx="1640">
                  <c:v>241.07</c:v>
                </c:pt>
                <c:pt idx="1641">
                  <c:v>215.96</c:v>
                </c:pt>
                <c:pt idx="1642">
                  <c:v>232.28</c:v>
                </c:pt>
                <c:pt idx="1643">
                  <c:v>244.56</c:v>
                </c:pt>
                <c:pt idx="1644">
                  <c:v>268.27999999999997</c:v>
                </c:pt>
                <c:pt idx="1645">
                  <c:v>257.25</c:v>
                </c:pt>
                <c:pt idx="1646">
                  <c:v>228.59</c:v>
                </c:pt>
                <c:pt idx="1647">
                  <c:v>242.36</c:v>
                </c:pt>
                <c:pt idx="1648">
                  <c:v>242.91</c:v>
                </c:pt>
                <c:pt idx="1649">
                  <c:v>232.48</c:v>
                </c:pt>
                <c:pt idx="1650">
                  <c:v>229.1</c:v>
                </c:pt>
                <c:pt idx="1651">
                  <c:v>226.33</c:v>
                </c:pt>
                <c:pt idx="1652">
                  <c:v>243.16</c:v>
                </c:pt>
                <c:pt idx="1653">
                  <c:v>245.04</c:v>
                </c:pt>
                <c:pt idx="1654">
                  <c:v>225.06</c:v>
                </c:pt>
                <c:pt idx="1655">
                  <c:v>235.35</c:v>
                </c:pt>
                <c:pt idx="1656">
                  <c:v>241.03</c:v>
                </c:pt>
                <c:pt idx="1657">
                  <c:v>242.97</c:v>
                </c:pt>
                <c:pt idx="1658">
                  <c:v>251.96</c:v>
                </c:pt>
                <c:pt idx="1659">
                  <c:v>260.45999999999998</c:v>
                </c:pt>
                <c:pt idx="1660">
                  <c:v>265.77999999999997</c:v>
                </c:pt>
                <c:pt idx="1661">
                  <c:v>252.6</c:v>
                </c:pt>
                <c:pt idx="1662">
                  <c:v>233.96</c:v>
                </c:pt>
                <c:pt idx="1663">
                  <c:v>236.06</c:v>
                </c:pt>
                <c:pt idx="1664">
                  <c:v>208.62</c:v>
                </c:pt>
                <c:pt idx="1665">
                  <c:v>222.05</c:v>
                </c:pt>
                <c:pt idx="1666">
                  <c:v>223.52</c:v>
                </c:pt>
                <c:pt idx="1667">
                  <c:v>229.69</c:v>
                </c:pt>
                <c:pt idx="1668">
                  <c:v>220.51</c:v>
                </c:pt>
                <c:pt idx="1669">
                  <c:v>225.91</c:v>
                </c:pt>
                <c:pt idx="1670">
                  <c:v>228.21</c:v>
                </c:pt>
                <c:pt idx="1671">
                  <c:v>241.57</c:v>
                </c:pt>
                <c:pt idx="1672">
                  <c:v>256.48</c:v>
                </c:pt>
                <c:pt idx="1673">
                  <c:v>262.67</c:v>
                </c:pt>
                <c:pt idx="1674">
                  <c:v>262.89999999999998</c:v>
                </c:pt>
                <c:pt idx="1675">
                  <c:v>285.83</c:v>
                </c:pt>
                <c:pt idx="1676">
                  <c:v>238.11</c:v>
                </c:pt>
                <c:pt idx="1677">
                  <c:v>241.32</c:v>
                </c:pt>
                <c:pt idx="1678">
                  <c:v>259.91000000000003</c:v>
                </c:pt>
                <c:pt idx="1679">
                  <c:v>279.97000000000003</c:v>
                </c:pt>
                <c:pt idx="1680">
                  <c:v>206.76</c:v>
                </c:pt>
                <c:pt idx="1681">
                  <c:v>203.61</c:v>
                </c:pt>
                <c:pt idx="1682">
                  <c:v>203.87</c:v>
                </c:pt>
                <c:pt idx="1683">
                  <c:v>219.02</c:v>
                </c:pt>
                <c:pt idx="1684">
                  <c:v>239.05</c:v>
                </c:pt>
                <c:pt idx="1685">
                  <c:v>216.5</c:v>
                </c:pt>
                <c:pt idx="1686">
                  <c:v>231.86</c:v>
                </c:pt>
                <c:pt idx="1687">
                  <c:v>223.87</c:v>
                </c:pt>
                <c:pt idx="1688">
                  <c:v>234.49</c:v>
                </c:pt>
                <c:pt idx="1689">
                  <c:v>237.13</c:v>
                </c:pt>
                <c:pt idx="1690">
                  <c:v>247.9</c:v>
                </c:pt>
                <c:pt idx="1691">
                  <c:v>251.9</c:v>
                </c:pt>
                <c:pt idx="1692">
                  <c:v>252.19</c:v>
                </c:pt>
                <c:pt idx="1693">
                  <c:v>256.85000000000002</c:v>
                </c:pt>
                <c:pt idx="1694">
                  <c:v>254.95</c:v>
                </c:pt>
                <c:pt idx="1695">
                  <c:v>259.77999999999997</c:v>
                </c:pt>
                <c:pt idx="1696">
                  <c:v>280.33999999999997</c:v>
                </c:pt>
                <c:pt idx="1697">
                  <c:v>264.37</c:v>
                </c:pt>
                <c:pt idx="1698">
                  <c:v>207.51</c:v>
                </c:pt>
                <c:pt idx="1699">
                  <c:v>211.86</c:v>
                </c:pt>
                <c:pt idx="1700">
                  <c:v>235.37</c:v>
                </c:pt>
                <c:pt idx="1701">
                  <c:v>252.43</c:v>
                </c:pt>
                <c:pt idx="1702">
                  <c:v>262.66000000000003</c:v>
                </c:pt>
                <c:pt idx="1703">
                  <c:v>260.68</c:v>
                </c:pt>
                <c:pt idx="1704">
                  <c:v>262.73</c:v>
                </c:pt>
                <c:pt idx="1705">
                  <c:v>268.08</c:v>
                </c:pt>
                <c:pt idx="1706">
                  <c:v>281.04000000000002</c:v>
                </c:pt>
                <c:pt idx="1707">
                  <c:v>295.99</c:v>
                </c:pt>
                <c:pt idx="1708">
                  <c:v>292.14999999999998</c:v>
                </c:pt>
                <c:pt idx="1709">
                  <c:v>287.31</c:v>
                </c:pt>
                <c:pt idx="1710">
                  <c:v>281.73</c:v>
                </c:pt>
                <c:pt idx="1711">
                  <c:v>284.08</c:v>
                </c:pt>
                <c:pt idx="1712">
                  <c:v>269.73</c:v>
                </c:pt>
                <c:pt idx="1713">
                  <c:v>274.94</c:v>
                </c:pt>
                <c:pt idx="1714">
                  <c:v>278.29000000000002</c:v>
                </c:pt>
                <c:pt idx="1715">
                  <c:v>269.89</c:v>
                </c:pt>
                <c:pt idx="1716">
                  <c:v>281.85000000000002</c:v>
                </c:pt>
                <c:pt idx="1717">
                  <c:v>279.24</c:v>
                </c:pt>
                <c:pt idx="1718">
                  <c:v>280.52999999999997</c:v>
                </c:pt>
                <c:pt idx="1719">
                  <c:v>280.05</c:v>
                </c:pt>
                <c:pt idx="1720">
                  <c:v>289.66000000000003</c:v>
                </c:pt>
                <c:pt idx="1721">
                  <c:v>294.27</c:v>
                </c:pt>
                <c:pt idx="1722">
                  <c:v>299.7</c:v>
                </c:pt>
                <c:pt idx="1723">
                  <c:v>294.7</c:v>
                </c:pt>
                <c:pt idx="1724">
                  <c:v>260.82</c:v>
                </c:pt>
                <c:pt idx="1725">
                  <c:v>215.2</c:v>
                </c:pt>
                <c:pt idx="1726">
                  <c:v>213.1</c:v>
                </c:pt>
                <c:pt idx="1727">
                  <c:v>212.83</c:v>
                </c:pt>
                <c:pt idx="1728">
                  <c:v>194.8</c:v>
                </c:pt>
                <c:pt idx="1729">
                  <c:v>190.72</c:v>
                </c:pt>
                <c:pt idx="1730">
                  <c:v>189.48</c:v>
                </c:pt>
                <c:pt idx="1731">
                  <c:v>193.95</c:v>
                </c:pt>
                <c:pt idx="1732">
                  <c:v>193.81</c:v>
                </c:pt>
                <c:pt idx="1733">
                  <c:v>193.25</c:v>
                </c:pt>
                <c:pt idx="1734">
                  <c:v>190.43</c:v>
                </c:pt>
                <c:pt idx="1735">
                  <c:v>192.88</c:v>
                </c:pt>
                <c:pt idx="1736">
                  <c:v>192.17</c:v>
                </c:pt>
                <c:pt idx="1737">
                  <c:v>190.28</c:v>
                </c:pt>
                <c:pt idx="1738">
                  <c:v>193.1</c:v>
                </c:pt>
                <c:pt idx="1739">
                  <c:v>196.78</c:v>
                </c:pt>
                <c:pt idx="1740">
                  <c:v>204.7</c:v>
                </c:pt>
                <c:pt idx="1741">
                  <c:v>210.56</c:v>
                </c:pt>
                <c:pt idx="1742">
                  <c:v>202.57</c:v>
                </c:pt>
                <c:pt idx="1743">
                  <c:v>204.65</c:v>
                </c:pt>
                <c:pt idx="1744">
                  <c:v>203.7</c:v>
                </c:pt>
                <c:pt idx="1745">
                  <c:v>201.24</c:v>
                </c:pt>
                <c:pt idx="1746">
                  <c:v>203.72</c:v>
                </c:pt>
                <c:pt idx="1747">
                  <c:v>196.44</c:v>
                </c:pt>
                <c:pt idx="1748">
                  <c:v>206.42</c:v>
                </c:pt>
                <c:pt idx="1749">
                  <c:v>223.25</c:v>
                </c:pt>
                <c:pt idx="1750">
                  <c:v>227.32</c:v>
                </c:pt>
                <c:pt idx="1751">
                  <c:v>229.21</c:v>
                </c:pt>
                <c:pt idx="1752">
                  <c:v>207.5</c:v>
                </c:pt>
                <c:pt idx="1753">
                  <c:v>179.93</c:v>
                </c:pt>
                <c:pt idx="1754">
                  <c:v>181.84</c:v>
                </c:pt>
                <c:pt idx="1755">
                  <c:v>190.29</c:v>
                </c:pt>
                <c:pt idx="1756">
                  <c:v>186.83</c:v>
                </c:pt>
                <c:pt idx="1757">
                  <c:v>188.61</c:v>
                </c:pt>
                <c:pt idx="1758">
                  <c:v>189.17</c:v>
                </c:pt>
                <c:pt idx="1759">
                  <c:v>189.24</c:v>
                </c:pt>
                <c:pt idx="1760">
                  <c:v>188.72</c:v>
                </c:pt>
                <c:pt idx="1761">
                  <c:v>189.03</c:v>
                </c:pt>
                <c:pt idx="1762">
                  <c:v>189.38</c:v>
                </c:pt>
                <c:pt idx="1763">
                  <c:v>189.37</c:v>
                </c:pt>
                <c:pt idx="1764">
                  <c:v>189.67</c:v>
                </c:pt>
                <c:pt idx="1765">
                  <c:v>189.84</c:v>
                </c:pt>
                <c:pt idx="1766">
                  <c:v>189.88</c:v>
                </c:pt>
                <c:pt idx="1767">
                  <c:v>191.15</c:v>
                </c:pt>
                <c:pt idx="1768">
                  <c:v>193.31</c:v>
                </c:pt>
                <c:pt idx="1769">
                  <c:v>193.35</c:v>
                </c:pt>
                <c:pt idx="1770">
                  <c:v>194.95</c:v>
                </c:pt>
                <c:pt idx="1771">
                  <c:v>192.53</c:v>
                </c:pt>
                <c:pt idx="1772">
                  <c:v>190.83</c:v>
                </c:pt>
                <c:pt idx="1773">
                  <c:v>188.92</c:v>
                </c:pt>
                <c:pt idx="1774">
                  <c:v>188.96</c:v>
                </c:pt>
                <c:pt idx="1775">
                  <c:v>188.66</c:v>
                </c:pt>
                <c:pt idx="1776">
                  <c:v>187.66</c:v>
                </c:pt>
                <c:pt idx="1777">
                  <c:v>187.38</c:v>
                </c:pt>
                <c:pt idx="1778">
                  <c:v>184.78</c:v>
                </c:pt>
                <c:pt idx="1779">
                  <c:v>201.33</c:v>
                </c:pt>
                <c:pt idx="1780">
                  <c:v>194.45</c:v>
                </c:pt>
                <c:pt idx="1781">
                  <c:v>189.48</c:v>
                </c:pt>
                <c:pt idx="1782">
                  <c:v>186.35</c:v>
                </c:pt>
                <c:pt idx="1783">
                  <c:v>186.48</c:v>
                </c:pt>
                <c:pt idx="1784">
                  <c:v>179.74</c:v>
                </c:pt>
                <c:pt idx="1785">
                  <c:v>188.99</c:v>
                </c:pt>
                <c:pt idx="1786">
                  <c:v>186.93</c:v>
                </c:pt>
                <c:pt idx="1787">
                  <c:v>184.84</c:v>
                </c:pt>
                <c:pt idx="1788">
                  <c:v>184.71</c:v>
                </c:pt>
                <c:pt idx="1789">
                  <c:v>184.57</c:v>
                </c:pt>
                <c:pt idx="1790">
                  <c:v>185.41</c:v>
                </c:pt>
                <c:pt idx="1791">
                  <c:v>185.75</c:v>
                </c:pt>
                <c:pt idx="1792">
                  <c:v>187.26</c:v>
                </c:pt>
                <c:pt idx="1793">
                  <c:v>187.44</c:v>
                </c:pt>
                <c:pt idx="1794">
                  <c:v>185.74</c:v>
                </c:pt>
                <c:pt idx="1795">
                  <c:v>186.92</c:v>
                </c:pt>
                <c:pt idx="1796">
                  <c:v>185.76</c:v>
                </c:pt>
                <c:pt idx="1797">
                  <c:v>186.48</c:v>
                </c:pt>
                <c:pt idx="1798">
                  <c:v>187.3</c:v>
                </c:pt>
                <c:pt idx="1799">
                  <c:v>174.81</c:v>
                </c:pt>
                <c:pt idx="1800">
                  <c:v>177.75</c:v>
                </c:pt>
                <c:pt idx="1801">
                  <c:v>191.29</c:v>
                </c:pt>
                <c:pt idx="1802">
                  <c:v>193.03</c:v>
                </c:pt>
                <c:pt idx="1803">
                  <c:v>190.84</c:v>
                </c:pt>
                <c:pt idx="1804">
                  <c:v>189.64</c:v>
                </c:pt>
                <c:pt idx="1805">
                  <c:v>189.71</c:v>
                </c:pt>
                <c:pt idx="1806">
                  <c:v>190.11</c:v>
                </c:pt>
                <c:pt idx="1807">
                  <c:v>189.67</c:v>
                </c:pt>
                <c:pt idx="1808">
                  <c:v>189.24</c:v>
                </c:pt>
                <c:pt idx="1809">
                  <c:v>189.09</c:v>
                </c:pt>
                <c:pt idx="1810">
                  <c:v>189.56</c:v>
                </c:pt>
                <c:pt idx="1811">
                  <c:v>189.38</c:v>
                </c:pt>
                <c:pt idx="1812">
                  <c:v>189.53</c:v>
                </c:pt>
                <c:pt idx="1813">
                  <c:v>189.57</c:v>
                </c:pt>
                <c:pt idx="1814">
                  <c:v>189.66</c:v>
                </c:pt>
                <c:pt idx="1815">
                  <c:v>189.17</c:v>
                </c:pt>
                <c:pt idx="1816">
                  <c:v>189.31</c:v>
                </c:pt>
                <c:pt idx="1817">
                  <c:v>189.95</c:v>
                </c:pt>
                <c:pt idx="1818">
                  <c:v>189.99</c:v>
                </c:pt>
                <c:pt idx="1819">
                  <c:v>190.26</c:v>
                </c:pt>
                <c:pt idx="1820">
                  <c:v>190.02</c:v>
                </c:pt>
                <c:pt idx="1821">
                  <c:v>190.16</c:v>
                </c:pt>
                <c:pt idx="1822">
                  <c:v>189.99</c:v>
                </c:pt>
                <c:pt idx="1823">
                  <c:v>189.59</c:v>
                </c:pt>
                <c:pt idx="1824">
                  <c:v>193.67</c:v>
                </c:pt>
                <c:pt idx="1825">
                  <c:v>192.78</c:v>
                </c:pt>
                <c:pt idx="1826">
                  <c:v>196.59</c:v>
                </c:pt>
                <c:pt idx="1827">
                  <c:v>206.42</c:v>
                </c:pt>
                <c:pt idx="1828">
                  <c:v>223.26</c:v>
                </c:pt>
                <c:pt idx="1829">
                  <c:v>222.7</c:v>
                </c:pt>
                <c:pt idx="1830">
                  <c:v>225.92</c:v>
                </c:pt>
                <c:pt idx="1831">
                  <c:v>208.92</c:v>
                </c:pt>
                <c:pt idx="1832">
                  <c:v>200.05</c:v>
                </c:pt>
                <c:pt idx="1833">
                  <c:v>198.59</c:v>
                </c:pt>
                <c:pt idx="1834">
                  <c:v>203.8</c:v>
                </c:pt>
                <c:pt idx="1835">
                  <c:v>215.64</c:v>
                </c:pt>
                <c:pt idx="1836">
                  <c:v>219.64</c:v>
                </c:pt>
                <c:pt idx="1837">
                  <c:v>209.85</c:v>
                </c:pt>
                <c:pt idx="1838">
                  <c:v>201.87</c:v>
                </c:pt>
                <c:pt idx="1839">
                  <c:v>201.62</c:v>
                </c:pt>
                <c:pt idx="1840">
                  <c:v>201.98</c:v>
                </c:pt>
                <c:pt idx="1841">
                  <c:v>202.51</c:v>
                </c:pt>
                <c:pt idx="1842">
                  <c:v>203.64</c:v>
                </c:pt>
                <c:pt idx="1843">
                  <c:v>204.07</c:v>
                </c:pt>
                <c:pt idx="1844">
                  <c:v>204.32</c:v>
                </c:pt>
                <c:pt idx="1845">
                  <c:v>206.15</c:v>
                </c:pt>
                <c:pt idx="1846">
                  <c:v>206.97</c:v>
                </c:pt>
                <c:pt idx="1847">
                  <c:v>206.45</c:v>
                </c:pt>
                <c:pt idx="1848">
                  <c:v>206.14</c:v>
                </c:pt>
                <c:pt idx="1849">
                  <c:v>207.02</c:v>
                </c:pt>
                <c:pt idx="1850">
                  <c:v>205.4</c:v>
                </c:pt>
                <c:pt idx="1851">
                  <c:v>207.35</c:v>
                </c:pt>
                <c:pt idx="1852">
                  <c:v>206.59</c:v>
                </c:pt>
                <c:pt idx="1853">
                  <c:v>196.3</c:v>
                </c:pt>
                <c:pt idx="1854">
                  <c:v>186.76</c:v>
                </c:pt>
                <c:pt idx="1855">
                  <c:v>187.95</c:v>
                </c:pt>
                <c:pt idx="1856">
                  <c:v>187.61</c:v>
                </c:pt>
                <c:pt idx="1857">
                  <c:v>187.08</c:v>
                </c:pt>
                <c:pt idx="1858">
                  <c:v>187.7</c:v>
                </c:pt>
                <c:pt idx="1859">
                  <c:v>192.02</c:v>
                </c:pt>
                <c:pt idx="1860">
                  <c:v>206.66</c:v>
                </c:pt>
                <c:pt idx="1861">
                  <c:v>217.05</c:v>
                </c:pt>
                <c:pt idx="1862">
                  <c:v>208.28</c:v>
                </c:pt>
                <c:pt idx="1863">
                  <c:v>216.71</c:v>
                </c:pt>
                <c:pt idx="1864">
                  <c:v>202.48</c:v>
                </c:pt>
                <c:pt idx="1865">
                  <c:v>186.73</c:v>
                </c:pt>
                <c:pt idx="1866">
                  <c:v>217</c:v>
                </c:pt>
                <c:pt idx="1867">
                  <c:v>185.2</c:v>
                </c:pt>
                <c:pt idx="1868">
                  <c:v>314.82</c:v>
                </c:pt>
                <c:pt idx="1869">
                  <c:v>428.16</c:v>
                </c:pt>
                <c:pt idx="1870">
                  <c:v>428.92</c:v>
                </c:pt>
                <c:pt idx="1871">
                  <c:v>178.6</c:v>
                </c:pt>
                <c:pt idx="1872">
                  <c:v>190.33</c:v>
                </c:pt>
                <c:pt idx="1873">
                  <c:v>196.14</c:v>
                </c:pt>
                <c:pt idx="1874">
                  <c:v>189.77</c:v>
                </c:pt>
                <c:pt idx="1875">
                  <c:v>168.15</c:v>
                </c:pt>
                <c:pt idx="1876">
                  <c:v>167.06</c:v>
                </c:pt>
                <c:pt idx="1877">
                  <c:v>188.28</c:v>
                </c:pt>
                <c:pt idx="1878">
                  <c:v>195.67</c:v>
                </c:pt>
                <c:pt idx="1879">
                  <c:v>197.68</c:v>
                </c:pt>
                <c:pt idx="1880">
                  <c:v>199.41</c:v>
                </c:pt>
                <c:pt idx="1881">
                  <c:v>199.9</c:v>
                </c:pt>
                <c:pt idx="1882">
                  <c:v>199.5</c:v>
                </c:pt>
                <c:pt idx="1883">
                  <c:v>197.84</c:v>
                </c:pt>
                <c:pt idx="1884">
                  <c:v>200.67</c:v>
                </c:pt>
                <c:pt idx="1885">
                  <c:v>194.9</c:v>
                </c:pt>
                <c:pt idx="1886">
                  <c:v>199.08</c:v>
                </c:pt>
                <c:pt idx="1887">
                  <c:v>201.18</c:v>
                </c:pt>
                <c:pt idx="1888">
                  <c:v>201.51</c:v>
                </c:pt>
                <c:pt idx="1889">
                  <c:v>200.88</c:v>
                </c:pt>
                <c:pt idx="1890">
                  <c:v>201.12</c:v>
                </c:pt>
                <c:pt idx="1891">
                  <c:v>201.05</c:v>
                </c:pt>
                <c:pt idx="1892">
                  <c:v>201.11</c:v>
                </c:pt>
                <c:pt idx="1893">
                  <c:v>202.54</c:v>
                </c:pt>
                <c:pt idx="1894">
                  <c:v>203.13</c:v>
                </c:pt>
                <c:pt idx="1895">
                  <c:v>202.37</c:v>
                </c:pt>
                <c:pt idx="1896">
                  <c:v>203.29</c:v>
                </c:pt>
                <c:pt idx="1897">
                  <c:v>203.67</c:v>
                </c:pt>
                <c:pt idx="1898">
                  <c:v>203.45</c:v>
                </c:pt>
                <c:pt idx="1899">
                  <c:v>204.4</c:v>
                </c:pt>
                <c:pt idx="1900">
                  <c:v>205.79</c:v>
                </c:pt>
                <c:pt idx="1901">
                  <c:v>201.04</c:v>
                </c:pt>
                <c:pt idx="1902">
                  <c:v>204.24</c:v>
                </c:pt>
                <c:pt idx="1903">
                  <c:v>208.56</c:v>
                </c:pt>
                <c:pt idx="1904">
                  <c:v>211.09</c:v>
                </c:pt>
                <c:pt idx="1905">
                  <c:v>215.45</c:v>
                </c:pt>
                <c:pt idx="1906">
                  <c:v>219.89</c:v>
                </c:pt>
                <c:pt idx="1907">
                  <c:v>218.72</c:v>
                </c:pt>
                <c:pt idx="1908">
                  <c:v>219.91</c:v>
                </c:pt>
                <c:pt idx="1909">
                  <c:v>220.1</c:v>
                </c:pt>
                <c:pt idx="1910">
                  <c:v>221.41</c:v>
                </c:pt>
                <c:pt idx="1911">
                  <c:v>223.88</c:v>
                </c:pt>
                <c:pt idx="1912">
                  <c:v>224</c:v>
                </c:pt>
                <c:pt idx="1913">
                  <c:v>232.8</c:v>
                </c:pt>
                <c:pt idx="1914">
                  <c:v>240.4</c:v>
                </c:pt>
                <c:pt idx="1915">
                  <c:v>245.94</c:v>
                </c:pt>
                <c:pt idx="1916">
                  <c:v>244.44</c:v>
                </c:pt>
                <c:pt idx="1917">
                  <c:v>250.29</c:v>
                </c:pt>
                <c:pt idx="1918">
                  <c:v>234.71</c:v>
                </c:pt>
                <c:pt idx="1919">
                  <c:v>231.44</c:v>
                </c:pt>
                <c:pt idx="1920">
                  <c:v>249.65</c:v>
                </c:pt>
                <c:pt idx="1921">
                  <c:v>254.9</c:v>
                </c:pt>
                <c:pt idx="1922">
                  <c:v>249.23</c:v>
                </c:pt>
                <c:pt idx="1923">
                  <c:v>254.38</c:v>
                </c:pt>
                <c:pt idx="1924">
                  <c:v>248.46</c:v>
                </c:pt>
                <c:pt idx="1925">
                  <c:v>251.37</c:v>
                </c:pt>
                <c:pt idx="1926">
                  <c:v>249.41</c:v>
                </c:pt>
                <c:pt idx="1927">
                  <c:v>271.60000000000002</c:v>
                </c:pt>
                <c:pt idx="1928">
                  <c:v>282.58999999999997</c:v>
                </c:pt>
                <c:pt idx="1929">
                  <c:v>269.08999999999997</c:v>
                </c:pt>
                <c:pt idx="1930">
                  <c:v>252.55</c:v>
                </c:pt>
                <c:pt idx="1931">
                  <c:v>252.25</c:v>
                </c:pt>
                <c:pt idx="1932">
                  <c:v>255.01</c:v>
                </c:pt>
                <c:pt idx="1933">
                  <c:v>254.11</c:v>
                </c:pt>
                <c:pt idx="1934">
                  <c:v>256.73</c:v>
                </c:pt>
                <c:pt idx="1935">
                  <c:v>249.54</c:v>
                </c:pt>
                <c:pt idx="1936">
                  <c:v>253.86</c:v>
                </c:pt>
                <c:pt idx="1937">
                  <c:v>250.68</c:v>
                </c:pt>
                <c:pt idx="1938">
                  <c:v>261.8</c:v>
                </c:pt>
                <c:pt idx="1939">
                  <c:v>284.94</c:v>
                </c:pt>
                <c:pt idx="1940">
                  <c:v>289.31</c:v>
                </c:pt>
                <c:pt idx="1941">
                  <c:v>269.89999999999998</c:v>
                </c:pt>
                <c:pt idx="1942">
                  <c:v>250.3</c:v>
                </c:pt>
                <c:pt idx="1943">
                  <c:v>227.36860229492186</c:v>
                </c:pt>
                <c:pt idx="1944">
                  <c:v>247.24868286132812</c:v>
                </c:pt>
                <c:pt idx="1945">
                  <c:v>251</c:v>
                </c:pt>
                <c:pt idx="1946">
                  <c:v>273.63</c:v>
                </c:pt>
                <c:pt idx="1947">
                  <c:v>273.52</c:v>
                </c:pt>
                <c:pt idx="1948">
                  <c:v>321.02</c:v>
                </c:pt>
                <c:pt idx="1949">
                  <c:v>285.83999999999997</c:v>
                </c:pt>
                <c:pt idx="1950">
                  <c:v>281.55</c:v>
                </c:pt>
                <c:pt idx="1951">
                  <c:v>293.66000000000003</c:v>
                </c:pt>
                <c:pt idx="1952">
                  <c:v>291.13</c:v>
                </c:pt>
                <c:pt idx="1953">
                  <c:v>301.95</c:v>
                </c:pt>
                <c:pt idx="1954">
                  <c:v>308.13</c:v>
                </c:pt>
                <c:pt idx="1955">
                  <c:v>307.89</c:v>
                </c:pt>
                <c:pt idx="1956">
                  <c:v>298.39999999999998</c:v>
                </c:pt>
                <c:pt idx="1957">
                  <c:v>316.83</c:v>
                </c:pt>
                <c:pt idx="1958">
                  <c:v>338.03</c:v>
                </c:pt>
                <c:pt idx="1959">
                  <c:v>273.32</c:v>
                </c:pt>
                <c:pt idx="1960">
                  <c:v>266.58</c:v>
                </c:pt>
                <c:pt idx="1961">
                  <c:v>291.07</c:v>
                </c:pt>
                <c:pt idx="1962">
                  <c:v>308.49</c:v>
                </c:pt>
                <c:pt idx="1963">
                  <c:v>321.87</c:v>
                </c:pt>
                <c:pt idx="1964">
                  <c:v>343.89</c:v>
                </c:pt>
                <c:pt idx="1965">
                  <c:v>356.79</c:v>
                </c:pt>
                <c:pt idx="1966">
                  <c:v>357.36</c:v>
                </c:pt>
                <c:pt idx="1967">
                  <c:v>384.91</c:v>
                </c:pt>
                <c:pt idx="1968">
                  <c:v>399.8</c:v>
                </c:pt>
                <c:pt idx="1969">
                  <c:v>420.27</c:v>
                </c:pt>
                <c:pt idx="1970">
                  <c:v>357.84</c:v>
                </c:pt>
                <c:pt idx="1971">
                  <c:v>311.07</c:v>
                </c:pt>
                <c:pt idx="1972">
                  <c:v>321.49</c:v>
                </c:pt>
                <c:pt idx="1973">
                  <c:v>324.48</c:v>
                </c:pt>
                <c:pt idx="1974">
                  <c:v>348.49</c:v>
                </c:pt>
                <c:pt idx="1975">
                  <c:v>359.98</c:v>
                </c:pt>
                <c:pt idx="1976">
                  <c:v>334.02</c:v>
                </c:pt>
                <c:pt idx="1977">
                  <c:v>345.66</c:v>
                </c:pt>
                <c:pt idx="1978">
                  <c:v>358.39</c:v>
                </c:pt>
                <c:pt idx="1979">
                  <c:v>378.13</c:v>
                </c:pt>
                <c:pt idx="1980">
                  <c:v>390.92</c:v>
                </c:pt>
                <c:pt idx="1981">
                  <c:v>387.79</c:v>
                </c:pt>
                <c:pt idx="1982">
                  <c:v>241.86</c:v>
                </c:pt>
                <c:pt idx="1983">
                  <c:v>271.08999999999997</c:v>
                </c:pt>
                <c:pt idx="1984">
                  <c:v>252.73</c:v>
                </c:pt>
                <c:pt idx="1985">
                  <c:v>256.89999999999998</c:v>
                </c:pt>
                <c:pt idx="1986">
                  <c:v>273.39999999999998</c:v>
                </c:pt>
                <c:pt idx="1987">
                  <c:v>282.66000000000003</c:v>
                </c:pt>
                <c:pt idx="1988">
                  <c:v>296.68</c:v>
                </c:pt>
                <c:pt idx="1989">
                  <c:v>314.70979125976561</c:v>
                </c:pt>
                <c:pt idx="1990">
                  <c:v>265.23903747558592</c:v>
                </c:pt>
                <c:pt idx="1991">
                  <c:v>247.99262207031248</c:v>
                </c:pt>
                <c:pt idx="1992">
                  <c:v>250.27261962890623</c:v>
                </c:pt>
                <c:pt idx="1993">
                  <c:v>277.6812835693359</c:v>
                </c:pt>
                <c:pt idx="1994">
                  <c:v>282.07</c:v>
                </c:pt>
                <c:pt idx="1995">
                  <c:v>270.35000000000002</c:v>
                </c:pt>
                <c:pt idx="1996">
                  <c:v>264.88</c:v>
                </c:pt>
                <c:pt idx="1997">
                  <c:v>271.74</c:v>
                </c:pt>
                <c:pt idx="1998">
                  <c:v>278.95</c:v>
                </c:pt>
                <c:pt idx="1999">
                  <c:v>258.70999999999998</c:v>
                </c:pt>
                <c:pt idx="2000">
                  <c:v>261.11</c:v>
                </c:pt>
                <c:pt idx="2001">
                  <c:v>259.23</c:v>
                </c:pt>
                <c:pt idx="2002">
                  <c:v>281.52</c:v>
                </c:pt>
                <c:pt idx="2003">
                  <c:v>268.29442749023434</c:v>
                </c:pt>
                <c:pt idx="2004">
                  <c:v>263.45165405273434</c:v>
                </c:pt>
                <c:pt idx="2005">
                  <c:v>277.07</c:v>
                </c:pt>
                <c:pt idx="2006">
                  <c:v>268.37</c:v>
                </c:pt>
                <c:pt idx="2007">
                  <c:v>251.46</c:v>
                </c:pt>
                <c:pt idx="2008">
                  <c:v>238.31</c:v>
                </c:pt>
                <c:pt idx="2009">
                  <c:v>264.69</c:v>
                </c:pt>
                <c:pt idx="2010">
                  <c:v>276.33</c:v>
                </c:pt>
                <c:pt idx="2011">
                  <c:v>247.15</c:v>
                </c:pt>
                <c:pt idx="2012">
                  <c:v>281.93</c:v>
                </c:pt>
                <c:pt idx="2013">
                  <c:v>266.13</c:v>
                </c:pt>
                <c:pt idx="2014">
                  <c:v>248.58</c:v>
                </c:pt>
                <c:pt idx="2015">
                  <c:v>265.54000000000002</c:v>
                </c:pt>
                <c:pt idx="2016">
                  <c:v>271.64999999999998</c:v>
                </c:pt>
                <c:pt idx="2017">
                  <c:v>266.95</c:v>
                </c:pt>
                <c:pt idx="2018">
                  <c:v>281.81</c:v>
                </c:pt>
                <c:pt idx="2019">
                  <c:v>273.38</c:v>
                </c:pt>
                <c:pt idx="2020">
                  <c:v>264.35000000000002</c:v>
                </c:pt>
                <c:pt idx="2021">
                  <c:v>253.18</c:v>
                </c:pt>
                <c:pt idx="2022">
                  <c:v>231.67</c:v>
                </c:pt>
                <c:pt idx="2023">
                  <c:v>238.52</c:v>
                </c:pt>
                <c:pt idx="2024">
                  <c:v>243.22</c:v>
                </c:pt>
                <c:pt idx="2025">
                  <c:v>242.97420959472655</c:v>
                </c:pt>
                <c:pt idx="2026">
                  <c:v>263.19078857421874</c:v>
                </c:pt>
                <c:pt idx="2027">
                  <c:v>272.83999999999997</c:v>
                </c:pt>
                <c:pt idx="2028">
                  <c:v>285.55</c:v>
                </c:pt>
                <c:pt idx="2029">
                  <c:v>303.45869750976561</c:v>
                </c:pt>
                <c:pt idx="2030">
                  <c:v>325.62157226562499</c:v>
                </c:pt>
                <c:pt idx="2031">
                  <c:v>305.01</c:v>
                </c:pt>
                <c:pt idx="2032">
                  <c:v>304.32</c:v>
                </c:pt>
                <c:pt idx="2033">
                  <c:v>293.86</c:v>
                </c:pt>
                <c:pt idx="2034">
                  <c:v>333.04</c:v>
                </c:pt>
                <c:pt idx="2035">
                  <c:v>331.66</c:v>
                </c:pt>
                <c:pt idx="2036">
                  <c:v>344.6</c:v>
                </c:pt>
                <c:pt idx="2037">
                  <c:v>356.01</c:v>
                </c:pt>
                <c:pt idx="2038">
                  <c:v>362.13</c:v>
                </c:pt>
                <c:pt idx="2039">
                  <c:v>379.07</c:v>
                </c:pt>
                <c:pt idx="2040">
                  <c:v>367.38</c:v>
                </c:pt>
                <c:pt idx="2041">
                  <c:v>311.27</c:v>
                </c:pt>
                <c:pt idx="2042">
                  <c:v>259.83</c:v>
                </c:pt>
                <c:pt idx="2043">
                  <c:v>282.54000000000002</c:v>
                </c:pt>
                <c:pt idx="2044">
                  <c:v>295.4621563720703</c:v>
                </c:pt>
                <c:pt idx="2045">
                  <c:v>333.97893188476559</c:v>
                </c:pt>
                <c:pt idx="2046">
                  <c:v>314.62932617187499</c:v>
                </c:pt>
                <c:pt idx="2047">
                  <c:v>343.18498046874998</c:v>
                </c:pt>
                <c:pt idx="2048">
                  <c:v>380.60018432617187</c:v>
                </c:pt>
                <c:pt idx="2049">
                  <c:v>425.54119262695309</c:v>
                </c:pt>
                <c:pt idx="2050">
                  <c:v>394.96523803710937</c:v>
                </c:pt>
                <c:pt idx="2051">
                  <c:v>310.24</c:v>
                </c:pt>
                <c:pt idx="2052">
                  <c:v>258.92</c:v>
                </c:pt>
                <c:pt idx="2053">
                  <c:v>259.63</c:v>
                </c:pt>
                <c:pt idx="2054">
                  <c:v>263.10000000000002</c:v>
                </c:pt>
                <c:pt idx="2055">
                  <c:v>263.97000000000003</c:v>
                </c:pt>
                <c:pt idx="2056">
                  <c:v>261.93</c:v>
                </c:pt>
                <c:pt idx="2057">
                  <c:v>262.83999999999997</c:v>
                </c:pt>
                <c:pt idx="2058">
                  <c:v>268.27999999999997</c:v>
                </c:pt>
                <c:pt idx="2059">
                  <c:v>263.95</c:v>
                </c:pt>
                <c:pt idx="2060">
                  <c:v>442.35</c:v>
                </c:pt>
                <c:pt idx="2061">
                  <c:v>645.54</c:v>
                </c:pt>
                <c:pt idx="2062">
                  <c:v>691.31</c:v>
                </c:pt>
                <c:pt idx="2063">
                  <c:v>725.24</c:v>
                </c:pt>
                <c:pt idx="2064">
                  <c:v>753.75</c:v>
                </c:pt>
                <c:pt idx="2065">
                  <c:v>779.91</c:v>
                </c:pt>
                <c:pt idx="2066">
                  <c:v>804.16</c:v>
                </c:pt>
                <c:pt idx="2067">
                  <c:v>824.71</c:v>
                </c:pt>
                <c:pt idx="2068">
                  <c:v>843.34</c:v>
                </c:pt>
                <c:pt idx="2069">
                  <c:v>861.43</c:v>
                </c:pt>
                <c:pt idx="2070">
                  <c:v>878.88</c:v>
                </c:pt>
                <c:pt idx="2071">
                  <c:v>896.4</c:v>
                </c:pt>
                <c:pt idx="2072">
                  <c:v>913.87</c:v>
                </c:pt>
                <c:pt idx="2073">
                  <c:v>931.37</c:v>
                </c:pt>
                <c:pt idx="2074">
                  <c:v>947.33</c:v>
                </c:pt>
                <c:pt idx="2075">
                  <c:v>957.99</c:v>
                </c:pt>
                <c:pt idx="2076">
                  <c:v>967.74</c:v>
                </c:pt>
                <c:pt idx="2077">
                  <c:v>976.99</c:v>
                </c:pt>
                <c:pt idx="2078">
                  <c:v>985.68</c:v>
                </c:pt>
                <c:pt idx="2079">
                  <c:v>994.35</c:v>
                </c:pt>
                <c:pt idx="2080">
                  <c:v>1002.1518530273437</c:v>
                </c:pt>
                <c:pt idx="2081">
                  <c:v>1010.6059619140624</c:v>
                </c:pt>
                <c:pt idx="2082">
                  <c:v>1019.29</c:v>
                </c:pt>
                <c:pt idx="2083">
                  <c:v>1027.47</c:v>
                </c:pt>
                <c:pt idx="2084">
                  <c:v>1035.28</c:v>
                </c:pt>
                <c:pt idx="2085">
                  <c:v>1042.8399999999999</c:v>
                </c:pt>
                <c:pt idx="2086">
                  <c:v>1049.94</c:v>
                </c:pt>
                <c:pt idx="2087">
                  <c:v>1056.71</c:v>
                </c:pt>
                <c:pt idx="2088">
                  <c:v>1063.3599999999999</c:v>
                </c:pt>
                <c:pt idx="2089">
                  <c:v>1069.98</c:v>
                </c:pt>
                <c:pt idx="2090">
                  <c:v>1076.3599999999999</c:v>
                </c:pt>
                <c:pt idx="2091">
                  <c:v>1082.3399999999999</c:v>
                </c:pt>
                <c:pt idx="2092">
                  <c:v>1088.03</c:v>
                </c:pt>
                <c:pt idx="2093">
                  <c:v>1093.53</c:v>
                </c:pt>
                <c:pt idx="2094">
                  <c:v>1098.9100000000001</c:v>
                </c:pt>
                <c:pt idx="2095">
                  <c:v>1104.1500000000001</c:v>
                </c:pt>
                <c:pt idx="2096">
                  <c:v>1109.1500000000001</c:v>
                </c:pt>
                <c:pt idx="2097">
                  <c:v>1114.02</c:v>
                </c:pt>
                <c:pt idx="2098">
                  <c:v>1118.73</c:v>
                </c:pt>
                <c:pt idx="2099">
                  <c:v>1123.3923852539062</c:v>
                </c:pt>
                <c:pt idx="2100">
                  <c:v>1127.3673535156249</c:v>
                </c:pt>
                <c:pt idx="2101">
                  <c:v>1132.3599999999999</c:v>
                </c:pt>
                <c:pt idx="2102">
                  <c:v>1136.79</c:v>
                </c:pt>
                <c:pt idx="2103">
                  <c:v>1141.2</c:v>
                </c:pt>
                <c:pt idx="2104">
                  <c:v>1145.54</c:v>
                </c:pt>
                <c:pt idx="2105">
                  <c:v>1148.5533544921875</c:v>
                </c:pt>
                <c:pt idx="2106">
                  <c:v>1153.1969653320311</c:v>
                </c:pt>
                <c:pt idx="2107">
                  <c:v>1158.3699999999999</c:v>
                </c:pt>
                <c:pt idx="2108">
                  <c:v>1161.49</c:v>
                </c:pt>
                <c:pt idx="2109">
                  <c:v>1164.82</c:v>
                </c:pt>
                <c:pt idx="2110">
                  <c:v>1167.8</c:v>
                </c:pt>
                <c:pt idx="2111">
                  <c:v>1167.6428735351562</c:v>
                </c:pt>
                <c:pt idx="2112">
                  <c:v>1173.1894067382811</c:v>
                </c:pt>
                <c:pt idx="2113">
                  <c:v>1175.0615209960936</c:v>
                </c:pt>
                <c:pt idx="2114">
                  <c:v>1177.2168383789062</c:v>
                </c:pt>
                <c:pt idx="2115">
                  <c:v>1180.2970263671875</c:v>
                </c:pt>
                <c:pt idx="2116">
                  <c:v>1183.43</c:v>
                </c:pt>
                <c:pt idx="2117">
                  <c:v>1185.6600000000001</c:v>
                </c:pt>
                <c:pt idx="2118">
                  <c:v>1188.22</c:v>
                </c:pt>
                <c:pt idx="2119">
                  <c:v>1190.6199999999999</c:v>
                </c:pt>
                <c:pt idx="2120">
                  <c:v>1193.0899999999999</c:v>
                </c:pt>
                <c:pt idx="2121">
                  <c:v>1195.3499999999999</c:v>
                </c:pt>
                <c:pt idx="2122">
                  <c:v>1197.6600000000001</c:v>
                </c:pt>
                <c:pt idx="2123">
                  <c:v>1199.55</c:v>
                </c:pt>
                <c:pt idx="2124">
                  <c:v>1202.1300000000001</c:v>
                </c:pt>
                <c:pt idx="2125">
                  <c:v>1205.43</c:v>
                </c:pt>
                <c:pt idx="2126">
                  <c:v>1208.83</c:v>
                </c:pt>
                <c:pt idx="2127">
                  <c:v>1211.1600000000001</c:v>
                </c:pt>
                <c:pt idx="2128">
                  <c:v>1214.55</c:v>
                </c:pt>
                <c:pt idx="2129">
                  <c:v>1218.23</c:v>
                </c:pt>
                <c:pt idx="2130">
                  <c:v>1221.6500000000001</c:v>
                </c:pt>
                <c:pt idx="2131">
                  <c:v>1225.1600000000001</c:v>
                </c:pt>
                <c:pt idx="2132">
                  <c:v>1228.6600000000001</c:v>
                </c:pt>
                <c:pt idx="2133">
                  <c:v>1232.18</c:v>
                </c:pt>
                <c:pt idx="2134">
                  <c:v>1235.5999999999999</c:v>
                </c:pt>
                <c:pt idx="2135">
                  <c:v>1238.92</c:v>
                </c:pt>
                <c:pt idx="2136">
                  <c:v>1242.27</c:v>
                </c:pt>
                <c:pt idx="2137">
                  <c:v>1245.42</c:v>
                </c:pt>
                <c:pt idx="2138">
                  <c:v>1248.7</c:v>
                </c:pt>
                <c:pt idx="2139">
                  <c:v>1251.8699999999999</c:v>
                </c:pt>
                <c:pt idx="2140">
                  <c:v>1254.23</c:v>
                </c:pt>
                <c:pt idx="2141">
                  <c:v>1256.99</c:v>
                </c:pt>
                <c:pt idx="2142">
                  <c:v>1260.43</c:v>
                </c:pt>
                <c:pt idx="2143">
                  <c:v>1263.78</c:v>
                </c:pt>
                <c:pt idx="2144">
                  <c:v>1275.46</c:v>
                </c:pt>
                <c:pt idx="2145">
                  <c:v>1275.46</c:v>
                </c:pt>
                <c:pt idx="2146">
                  <c:v>1275.46</c:v>
                </c:pt>
                <c:pt idx="2147">
                  <c:v>1275.46</c:v>
                </c:pt>
                <c:pt idx="2148">
                  <c:v>1277.46</c:v>
                </c:pt>
                <c:pt idx="2149">
                  <c:v>1279.3800000000001</c:v>
                </c:pt>
                <c:pt idx="2150">
                  <c:v>1281.3599999999999</c:v>
                </c:pt>
                <c:pt idx="2151">
                  <c:v>1283.43</c:v>
                </c:pt>
                <c:pt idx="2152">
                  <c:v>1286.2</c:v>
                </c:pt>
                <c:pt idx="2153">
                  <c:v>1288.8900000000001</c:v>
                </c:pt>
                <c:pt idx="2154">
                  <c:v>1291.48</c:v>
                </c:pt>
                <c:pt idx="2155">
                  <c:v>1294.05</c:v>
                </c:pt>
                <c:pt idx="2156">
                  <c:v>1296.57</c:v>
                </c:pt>
                <c:pt idx="2157">
                  <c:v>1299.08</c:v>
                </c:pt>
                <c:pt idx="2158">
                  <c:v>1301.5999999999999</c:v>
                </c:pt>
                <c:pt idx="2159">
                  <c:v>1304.08</c:v>
                </c:pt>
                <c:pt idx="2160">
                  <c:v>1306.54</c:v>
                </c:pt>
                <c:pt idx="2161">
                  <c:v>1308.99</c:v>
                </c:pt>
                <c:pt idx="2162">
                  <c:v>1311.5</c:v>
                </c:pt>
                <c:pt idx="2163">
                  <c:v>1313.87</c:v>
                </c:pt>
                <c:pt idx="2164">
                  <c:v>1316.26</c:v>
                </c:pt>
                <c:pt idx="2165">
                  <c:v>1316.26</c:v>
                </c:pt>
                <c:pt idx="2166">
                  <c:v>190.93</c:v>
                </c:pt>
                <c:pt idx="2167">
                  <c:v>190.93</c:v>
                </c:pt>
                <c:pt idx="2168">
                  <c:v>190.93</c:v>
                </c:pt>
                <c:pt idx="2169">
                  <c:v>187.43</c:v>
                </c:pt>
                <c:pt idx="2170">
                  <c:v>187.02</c:v>
                </c:pt>
                <c:pt idx="2171">
                  <c:v>186.63</c:v>
                </c:pt>
                <c:pt idx="2172">
                  <c:v>185.7</c:v>
                </c:pt>
                <c:pt idx="2173">
                  <c:v>185.28</c:v>
                </c:pt>
                <c:pt idx="2174">
                  <c:v>185.07</c:v>
                </c:pt>
                <c:pt idx="2175">
                  <c:v>191.97</c:v>
                </c:pt>
                <c:pt idx="2176">
                  <c:v>199.16</c:v>
                </c:pt>
                <c:pt idx="2177">
                  <c:v>202.44</c:v>
                </c:pt>
                <c:pt idx="2178">
                  <c:v>203.19</c:v>
                </c:pt>
                <c:pt idx="2179">
                  <c:v>203.42</c:v>
                </c:pt>
                <c:pt idx="2180">
                  <c:v>205.14</c:v>
                </c:pt>
                <c:pt idx="2181">
                  <c:v>204.23</c:v>
                </c:pt>
                <c:pt idx="2182">
                  <c:v>205.82</c:v>
                </c:pt>
                <c:pt idx="2183">
                  <c:v>193.65</c:v>
                </c:pt>
                <c:pt idx="2184">
                  <c:v>195.77</c:v>
                </c:pt>
                <c:pt idx="2185">
                  <c:v>184.73</c:v>
                </c:pt>
                <c:pt idx="2186">
                  <c:v>176.86</c:v>
                </c:pt>
                <c:pt idx="2187">
                  <c:v>177.87</c:v>
                </c:pt>
                <c:pt idx="2188">
                  <c:v>182.71</c:v>
                </c:pt>
                <c:pt idx="2189">
                  <c:v>182.13</c:v>
                </c:pt>
                <c:pt idx="2190">
                  <c:v>182.21</c:v>
                </c:pt>
                <c:pt idx="2191">
                  <c:v>182.08</c:v>
                </c:pt>
                <c:pt idx="2192">
                  <c:v>182.35</c:v>
                </c:pt>
                <c:pt idx="2193">
                  <c:v>182.21</c:v>
                </c:pt>
                <c:pt idx="2194">
                  <c:v>182.51</c:v>
                </c:pt>
                <c:pt idx="2195">
                  <c:v>181.96</c:v>
                </c:pt>
                <c:pt idx="2196">
                  <c:v>181.33</c:v>
                </c:pt>
                <c:pt idx="2197">
                  <c:v>182.04</c:v>
                </c:pt>
                <c:pt idx="2198">
                  <c:v>182.6</c:v>
                </c:pt>
                <c:pt idx="2199">
                  <c:v>183.23</c:v>
                </c:pt>
                <c:pt idx="2200">
                  <c:v>183.28</c:v>
                </c:pt>
                <c:pt idx="2201">
                  <c:v>185.34</c:v>
                </c:pt>
                <c:pt idx="2202">
                  <c:v>185.01</c:v>
                </c:pt>
                <c:pt idx="2203">
                  <c:v>185.74</c:v>
                </c:pt>
                <c:pt idx="2204">
                  <c:v>187.19</c:v>
                </c:pt>
                <c:pt idx="2205">
                  <c:v>188.83</c:v>
                </c:pt>
                <c:pt idx="2206">
                  <c:v>262.27</c:v>
                </c:pt>
                <c:pt idx="2207">
                  <c:v>178.33</c:v>
                </c:pt>
                <c:pt idx="2208">
                  <c:v>173.51</c:v>
                </c:pt>
                <c:pt idx="2209">
                  <c:v>189.25</c:v>
                </c:pt>
                <c:pt idx="2210">
                  <c:v>277.55</c:v>
                </c:pt>
                <c:pt idx="2211">
                  <c:v>212.65</c:v>
                </c:pt>
                <c:pt idx="2212">
                  <c:v>220.39</c:v>
                </c:pt>
                <c:pt idx="2213">
                  <c:v>220.39</c:v>
                </c:pt>
                <c:pt idx="2214">
                  <c:v>220.39</c:v>
                </c:pt>
                <c:pt idx="2215">
                  <c:v>221.99</c:v>
                </c:pt>
                <c:pt idx="2216">
                  <c:v>222.46</c:v>
                </c:pt>
                <c:pt idx="2217">
                  <c:v>228.92</c:v>
                </c:pt>
                <c:pt idx="2218">
                  <c:v>228.32</c:v>
                </c:pt>
                <c:pt idx="2219">
                  <c:v>209.28</c:v>
                </c:pt>
                <c:pt idx="2220">
                  <c:v>190.84</c:v>
                </c:pt>
                <c:pt idx="2221">
                  <c:v>190.84</c:v>
                </c:pt>
                <c:pt idx="2222">
                  <c:v>190.84</c:v>
                </c:pt>
                <c:pt idx="2223">
                  <c:v>191.37</c:v>
                </c:pt>
                <c:pt idx="2224">
                  <c:v>191.75</c:v>
                </c:pt>
                <c:pt idx="2225">
                  <c:v>191.94</c:v>
                </c:pt>
                <c:pt idx="2226">
                  <c:v>192.14</c:v>
                </c:pt>
                <c:pt idx="2227">
                  <c:v>191.87</c:v>
                </c:pt>
                <c:pt idx="2228">
                  <c:v>191.94</c:v>
                </c:pt>
                <c:pt idx="2229">
                  <c:v>192.07</c:v>
                </c:pt>
                <c:pt idx="2230">
                  <c:v>192.07</c:v>
                </c:pt>
                <c:pt idx="2231">
                  <c:v>192.07</c:v>
                </c:pt>
                <c:pt idx="2232">
                  <c:v>192.07</c:v>
                </c:pt>
                <c:pt idx="2233">
                  <c:v>191.33</c:v>
                </c:pt>
                <c:pt idx="2234">
                  <c:v>189.5</c:v>
                </c:pt>
                <c:pt idx="2235">
                  <c:v>196.48</c:v>
                </c:pt>
                <c:pt idx="2236">
                  <c:v>200.48</c:v>
                </c:pt>
                <c:pt idx="2237">
                  <c:v>204.06</c:v>
                </c:pt>
                <c:pt idx="2238">
                  <c:v>207.46</c:v>
                </c:pt>
                <c:pt idx="2239">
                  <c:v>211.26</c:v>
                </c:pt>
                <c:pt idx="2240">
                  <c:v>215.05</c:v>
                </c:pt>
                <c:pt idx="2241">
                  <c:v>210.28</c:v>
                </c:pt>
                <c:pt idx="2242">
                  <c:v>194.98</c:v>
                </c:pt>
                <c:pt idx="2243">
                  <c:v>195.73</c:v>
                </c:pt>
                <c:pt idx="2244">
                  <c:v>196.04</c:v>
                </c:pt>
                <c:pt idx="2245">
                  <c:v>197.11</c:v>
                </c:pt>
                <c:pt idx="2246">
                  <c:v>198.2</c:v>
                </c:pt>
                <c:pt idx="2247">
                  <c:v>199.55</c:v>
                </c:pt>
                <c:pt idx="2248">
                  <c:v>200.49</c:v>
                </c:pt>
                <c:pt idx="2249">
                  <c:v>200.66</c:v>
                </c:pt>
                <c:pt idx="2250">
                  <c:v>197.47</c:v>
                </c:pt>
                <c:pt idx="2251">
                  <c:v>195.99</c:v>
                </c:pt>
                <c:pt idx="2252">
                  <c:v>195.72</c:v>
                </c:pt>
                <c:pt idx="2253">
                  <c:v>197.87</c:v>
                </c:pt>
                <c:pt idx="2254">
                  <c:v>197.87</c:v>
                </c:pt>
                <c:pt idx="2255">
                  <c:v>197.87</c:v>
                </c:pt>
                <c:pt idx="2256">
                  <c:v>253.67</c:v>
                </c:pt>
                <c:pt idx="2257">
                  <c:v>273.77</c:v>
                </c:pt>
                <c:pt idx="2258">
                  <c:v>264.99</c:v>
                </c:pt>
                <c:pt idx="2259">
                  <c:v>272.56</c:v>
                </c:pt>
                <c:pt idx="2260">
                  <c:v>289.94</c:v>
                </c:pt>
                <c:pt idx="2261">
                  <c:v>275.49</c:v>
                </c:pt>
                <c:pt idx="2262">
                  <c:v>256.22000000000003</c:v>
                </c:pt>
                <c:pt idx="2263">
                  <c:v>257.95999999999998</c:v>
                </c:pt>
                <c:pt idx="2264">
                  <c:v>263.81</c:v>
                </c:pt>
                <c:pt idx="2265">
                  <c:v>272.07</c:v>
                </c:pt>
                <c:pt idx="2266">
                  <c:v>274.55</c:v>
                </c:pt>
                <c:pt idx="2267">
                  <c:v>259.88</c:v>
                </c:pt>
                <c:pt idx="2268">
                  <c:v>252.58</c:v>
                </c:pt>
                <c:pt idx="2269">
                  <c:v>254.47</c:v>
                </c:pt>
                <c:pt idx="2270">
                  <c:v>254.47</c:v>
                </c:pt>
                <c:pt idx="2271">
                  <c:v>254.47</c:v>
                </c:pt>
                <c:pt idx="2272">
                  <c:v>257.81</c:v>
                </c:pt>
                <c:pt idx="2273">
                  <c:v>268.22000000000003</c:v>
                </c:pt>
                <c:pt idx="2274">
                  <c:v>252.37</c:v>
                </c:pt>
                <c:pt idx="2275">
                  <c:v>243.74</c:v>
                </c:pt>
                <c:pt idx="2276">
                  <c:v>250.82</c:v>
                </c:pt>
                <c:pt idx="2277">
                  <c:v>249.59</c:v>
                </c:pt>
                <c:pt idx="2278">
                  <c:v>249.75</c:v>
                </c:pt>
                <c:pt idx="2279">
                  <c:v>249.85</c:v>
                </c:pt>
                <c:pt idx="2280">
                  <c:v>251.55</c:v>
                </c:pt>
                <c:pt idx="2281">
                  <c:v>255.07</c:v>
                </c:pt>
                <c:pt idx="2282">
                  <c:v>263.04000000000002</c:v>
                </c:pt>
                <c:pt idx="2283">
                  <c:v>260.95</c:v>
                </c:pt>
                <c:pt idx="2284">
                  <c:v>261.57</c:v>
                </c:pt>
                <c:pt idx="2285">
                  <c:v>261.89999999999998</c:v>
                </c:pt>
                <c:pt idx="2286">
                  <c:v>338.39</c:v>
                </c:pt>
                <c:pt idx="2287">
                  <c:v>607</c:v>
                </c:pt>
                <c:pt idx="2288">
                  <c:v>644.39</c:v>
                </c:pt>
                <c:pt idx="2289">
                  <c:v>676.49</c:v>
                </c:pt>
                <c:pt idx="2290">
                  <c:v>505.73</c:v>
                </c:pt>
                <c:pt idx="2291">
                  <c:v>239.36</c:v>
                </c:pt>
                <c:pt idx="2292">
                  <c:v>239.36</c:v>
                </c:pt>
                <c:pt idx="2293">
                  <c:v>118.64</c:v>
                </c:pt>
                <c:pt idx="2294">
                  <c:v>118.64</c:v>
                </c:pt>
                <c:pt idx="2295">
                  <c:v>43.2</c:v>
                </c:pt>
                <c:pt idx="2296">
                  <c:v>238.04</c:v>
                </c:pt>
                <c:pt idx="2297">
                  <c:v>237.62</c:v>
                </c:pt>
                <c:pt idx="2298">
                  <c:v>238.37</c:v>
                </c:pt>
                <c:pt idx="2299">
                  <c:v>238.67</c:v>
                </c:pt>
                <c:pt idx="2300">
                  <c:v>240.03</c:v>
                </c:pt>
                <c:pt idx="2301">
                  <c:v>239.86</c:v>
                </c:pt>
                <c:pt idx="2302">
                  <c:v>240.2</c:v>
                </c:pt>
                <c:pt idx="2303">
                  <c:v>241.2</c:v>
                </c:pt>
                <c:pt idx="2304">
                  <c:v>240.47</c:v>
                </c:pt>
                <c:pt idx="2305">
                  <c:v>242.54</c:v>
                </c:pt>
                <c:pt idx="2306">
                  <c:v>243.48</c:v>
                </c:pt>
                <c:pt idx="2307">
                  <c:v>244.12</c:v>
                </c:pt>
                <c:pt idx="2308">
                  <c:v>243.28</c:v>
                </c:pt>
                <c:pt idx="2309">
                  <c:v>242.78</c:v>
                </c:pt>
                <c:pt idx="2310">
                  <c:v>244.75</c:v>
                </c:pt>
                <c:pt idx="2311">
                  <c:v>244.3</c:v>
                </c:pt>
                <c:pt idx="2312">
                  <c:v>244.48</c:v>
                </c:pt>
                <c:pt idx="2313">
                  <c:v>245.92</c:v>
                </c:pt>
                <c:pt idx="2314">
                  <c:v>246.53</c:v>
                </c:pt>
                <c:pt idx="2315">
                  <c:v>210.05</c:v>
                </c:pt>
                <c:pt idx="2316">
                  <c:v>186.33</c:v>
                </c:pt>
                <c:pt idx="2317">
                  <c:v>187.75</c:v>
                </c:pt>
                <c:pt idx="2318">
                  <c:v>186.86</c:v>
                </c:pt>
                <c:pt idx="2319">
                  <c:v>187.87</c:v>
                </c:pt>
                <c:pt idx="2320">
                  <c:v>228.27</c:v>
                </c:pt>
                <c:pt idx="2321">
                  <c:v>227.63</c:v>
                </c:pt>
                <c:pt idx="2322">
                  <c:v>236.55</c:v>
                </c:pt>
                <c:pt idx="2323">
                  <c:v>249.01</c:v>
                </c:pt>
                <c:pt idx="2324">
                  <c:v>250.49</c:v>
                </c:pt>
                <c:pt idx="2325">
                  <c:v>228.27</c:v>
                </c:pt>
                <c:pt idx="2326">
                  <c:v>227.63</c:v>
                </c:pt>
                <c:pt idx="2327">
                  <c:v>236.55</c:v>
                </c:pt>
                <c:pt idx="2328">
                  <c:v>249.01</c:v>
                </c:pt>
                <c:pt idx="2329">
                  <c:v>250.49</c:v>
                </c:pt>
                <c:pt idx="2330">
                  <c:v>251</c:v>
                </c:pt>
                <c:pt idx="2331">
                  <c:v>252.87</c:v>
                </c:pt>
                <c:pt idx="2332">
                  <c:v>253.03</c:v>
                </c:pt>
                <c:pt idx="2333">
                  <c:v>256.58</c:v>
                </c:pt>
                <c:pt idx="2334">
                  <c:v>260.98</c:v>
                </c:pt>
                <c:pt idx="2335">
                  <c:v>249</c:v>
                </c:pt>
                <c:pt idx="2336">
                  <c:v>243.01</c:v>
                </c:pt>
                <c:pt idx="2337">
                  <c:v>261.66000000000003</c:v>
                </c:pt>
                <c:pt idx="2338">
                  <c:v>242.34</c:v>
                </c:pt>
                <c:pt idx="2339">
                  <c:v>245.17</c:v>
                </c:pt>
                <c:pt idx="2340">
                  <c:v>245.28</c:v>
                </c:pt>
                <c:pt idx="2341">
                  <c:v>246.1</c:v>
                </c:pt>
                <c:pt idx="2342">
                  <c:v>251.16</c:v>
                </c:pt>
                <c:pt idx="2343">
                  <c:v>232.54</c:v>
                </c:pt>
                <c:pt idx="2344">
                  <c:v>194.49</c:v>
                </c:pt>
                <c:pt idx="2345">
                  <c:v>200.48</c:v>
                </c:pt>
                <c:pt idx="2346">
                  <c:v>226.48</c:v>
                </c:pt>
                <c:pt idx="2347">
                  <c:v>219.96</c:v>
                </c:pt>
                <c:pt idx="2348">
                  <c:v>241.99</c:v>
                </c:pt>
                <c:pt idx="2349">
                  <c:v>212.7</c:v>
                </c:pt>
                <c:pt idx="2350">
                  <c:v>196.53</c:v>
                </c:pt>
                <c:pt idx="2351">
                  <c:v>194.47</c:v>
                </c:pt>
                <c:pt idx="2352">
                  <c:v>194.8</c:v>
                </c:pt>
                <c:pt idx="2353">
                  <c:v>197.01</c:v>
                </c:pt>
                <c:pt idx="2354">
                  <c:v>186.1</c:v>
                </c:pt>
                <c:pt idx="2355">
                  <c:v>185.82</c:v>
                </c:pt>
                <c:pt idx="2356">
                  <c:v>192.56</c:v>
                </c:pt>
                <c:pt idx="2357">
                  <c:v>206.47</c:v>
                </c:pt>
                <c:pt idx="2358">
                  <c:v>195.5</c:v>
                </c:pt>
                <c:pt idx="2359">
                  <c:v>198.84</c:v>
                </c:pt>
                <c:pt idx="2360">
                  <c:v>198.8</c:v>
                </c:pt>
                <c:pt idx="2361">
                  <c:v>200.95</c:v>
                </c:pt>
                <c:pt idx="2362">
                  <c:v>214.17</c:v>
                </c:pt>
                <c:pt idx="2363">
                  <c:v>238.02</c:v>
                </c:pt>
                <c:pt idx="2364">
                  <c:v>240.95</c:v>
                </c:pt>
                <c:pt idx="2365">
                  <c:v>245.18</c:v>
                </c:pt>
                <c:pt idx="2366">
                  <c:v>248.65</c:v>
                </c:pt>
                <c:pt idx="2367">
                  <c:v>251.47</c:v>
                </c:pt>
                <c:pt idx="2368">
                  <c:v>261.08</c:v>
                </c:pt>
                <c:pt idx="2369">
                  <c:v>272.02999999999997</c:v>
                </c:pt>
                <c:pt idx="2370">
                  <c:v>266.25</c:v>
                </c:pt>
                <c:pt idx="2371">
                  <c:v>253.98</c:v>
                </c:pt>
                <c:pt idx="2372">
                  <c:v>261.25</c:v>
                </c:pt>
                <c:pt idx="2373">
                  <c:v>279.18</c:v>
                </c:pt>
                <c:pt idx="2374">
                  <c:v>280.92</c:v>
                </c:pt>
                <c:pt idx="2375">
                  <c:v>295.63</c:v>
                </c:pt>
                <c:pt idx="2376">
                  <c:v>299.63</c:v>
                </c:pt>
                <c:pt idx="2377">
                  <c:v>294.27999999999997</c:v>
                </c:pt>
                <c:pt idx="2378">
                  <c:v>273.48</c:v>
                </c:pt>
                <c:pt idx="2379">
                  <c:v>263.49</c:v>
                </c:pt>
                <c:pt idx="2380">
                  <c:v>245.74</c:v>
                </c:pt>
                <c:pt idx="2381">
                  <c:v>244.64</c:v>
                </c:pt>
                <c:pt idx="2382">
                  <c:v>244.69</c:v>
                </c:pt>
                <c:pt idx="2383">
                  <c:v>246.92</c:v>
                </c:pt>
                <c:pt idx="2384">
                  <c:v>234.14</c:v>
                </c:pt>
                <c:pt idx="2385">
                  <c:v>247.74</c:v>
                </c:pt>
                <c:pt idx="2386">
                  <c:v>259.32</c:v>
                </c:pt>
                <c:pt idx="2387">
                  <c:v>283.73</c:v>
                </c:pt>
                <c:pt idx="2388">
                  <c:v>275.86</c:v>
                </c:pt>
                <c:pt idx="2389">
                  <c:v>274.3</c:v>
                </c:pt>
                <c:pt idx="2390">
                  <c:v>268.91000000000003</c:v>
                </c:pt>
                <c:pt idx="2391">
                  <c:v>274.82</c:v>
                </c:pt>
                <c:pt idx="2392">
                  <c:v>269.47000000000003</c:v>
                </c:pt>
                <c:pt idx="2393">
                  <c:v>268.08</c:v>
                </c:pt>
                <c:pt idx="2394">
                  <c:v>269.2</c:v>
                </c:pt>
                <c:pt idx="2395">
                  <c:v>269.2</c:v>
                </c:pt>
                <c:pt idx="2396">
                  <c:v>269.2</c:v>
                </c:pt>
                <c:pt idx="2397">
                  <c:v>231.92</c:v>
                </c:pt>
                <c:pt idx="2398">
                  <c:v>210.19</c:v>
                </c:pt>
                <c:pt idx="2399">
                  <c:v>222.37</c:v>
                </c:pt>
                <c:pt idx="2400">
                  <c:v>239.59</c:v>
                </c:pt>
                <c:pt idx="2401">
                  <c:v>237.03</c:v>
                </c:pt>
                <c:pt idx="2402">
                  <c:v>223.3</c:v>
                </c:pt>
                <c:pt idx="2403">
                  <c:v>236.03</c:v>
                </c:pt>
                <c:pt idx="2404">
                  <c:v>222.36</c:v>
                </c:pt>
                <c:pt idx="2405">
                  <c:v>219.82</c:v>
                </c:pt>
                <c:pt idx="2406">
                  <c:v>222.99</c:v>
                </c:pt>
                <c:pt idx="2407">
                  <c:v>192.31</c:v>
                </c:pt>
                <c:pt idx="2408">
                  <c:v>192.42</c:v>
                </c:pt>
                <c:pt idx="2409">
                  <c:v>192.18</c:v>
                </c:pt>
                <c:pt idx="2410">
                  <c:v>198.08</c:v>
                </c:pt>
                <c:pt idx="2411">
                  <c:v>210.42</c:v>
                </c:pt>
                <c:pt idx="2412">
                  <c:v>226</c:v>
                </c:pt>
                <c:pt idx="2413">
                  <c:v>228.16</c:v>
                </c:pt>
                <c:pt idx="2414">
                  <c:v>227.12</c:v>
                </c:pt>
                <c:pt idx="2415">
                  <c:v>221.7</c:v>
                </c:pt>
                <c:pt idx="2416">
                  <c:v>236.47</c:v>
                </c:pt>
                <c:pt idx="2417">
                  <c:v>230.34</c:v>
                </c:pt>
                <c:pt idx="2418">
                  <c:v>233.11</c:v>
                </c:pt>
                <c:pt idx="2419">
                  <c:v>233.11</c:v>
                </c:pt>
                <c:pt idx="2420">
                  <c:v>245.3</c:v>
                </c:pt>
                <c:pt idx="2421">
                  <c:v>239.14</c:v>
                </c:pt>
                <c:pt idx="2422">
                  <c:v>253.09</c:v>
                </c:pt>
                <c:pt idx="2423">
                  <c:v>264.16000000000003</c:v>
                </c:pt>
                <c:pt idx="2424">
                  <c:v>290.95999999999998</c:v>
                </c:pt>
                <c:pt idx="2425">
                  <c:v>283.60000000000002</c:v>
                </c:pt>
                <c:pt idx="2426">
                  <c:v>283.60000000000002</c:v>
                </c:pt>
                <c:pt idx="2427">
                  <c:v>291.39</c:v>
                </c:pt>
                <c:pt idx="2428">
                  <c:v>266.17</c:v>
                </c:pt>
                <c:pt idx="2429">
                  <c:v>234.92</c:v>
                </c:pt>
                <c:pt idx="2430">
                  <c:v>234.92</c:v>
                </c:pt>
                <c:pt idx="2431">
                  <c:v>234.92</c:v>
                </c:pt>
                <c:pt idx="2432">
                  <c:v>236.19</c:v>
                </c:pt>
                <c:pt idx="2433">
                  <c:v>237.51</c:v>
                </c:pt>
                <c:pt idx="2434">
                  <c:v>236.97</c:v>
                </c:pt>
                <c:pt idx="2435">
                  <c:v>237.37</c:v>
                </c:pt>
                <c:pt idx="2436">
                  <c:v>236.61</c:v>
                </c:pt>
                <c:pt idx="2437">
                  <c:v>237.02</c:v>
                </c:pt>
                <c:pt idx="2438">
                  <c:v>237.29</c:v>
                </c:pt>
                <c:pt idx="2439">
                  <c:v>236.52</c:v>
                </c:pt>
                <c:pt idx="2440">
                  <c:v>236.13</c:v>
                </c:pt>
                <c:pt idx="2441">
                  <c:v>238.12</c:v>
                </c:pt>
                <c:pt idx="2442">
                  <c:v>238.39</c:v>
                </c:pt>
                <c:pt idx="2443">
                  <c:v>242.26</c:v>
                </c:pt>
                <c:pt idx="2444">
                  <c:v>245.59</c:v>
                </c:pt>
                <c:pt idx="2445">
                  <c:v>250.31</c:v>
                </c:pt>
                <c:pt idx="2446">
                  <c:v>257.3</c:v>
                </c:pt>
                <c:pt idx="2447">
                  <c:v>250.37</c:v>
                </c:pt>
                <c:pt idx="2448">
                  <c:v>252.85</c:v>
                </c:pt>
                <c:pt idx="2449">
                  <c:v>266.26</c:v>
                </c:pt>
                <c:pt idx="2450">
                  <c:v>282.67</c:v>
                </c:pt>
                <c:pt idx="2451">
                  <c:v>277.36</c:v>
                </c:pt>
                <c:pt idx="2452">
                  <c:v>285.18</c:v>
                </c:pt>
                <c:pt idx="2453">
                  <c:v>319.12</c:v>
                </c:pt>
                <c:pt idx="2454">
                  <c:v>381.31</c:v>
                </c:pt>
                <c:pt idx="2455">
                  <c:v>439.26</c:v>
                </c:pt>
                <c:pt idx="2456">
                  <c:v>392.34</c:v>
                </c:pt>
                <c:pt idx="2457">
                  <c:v>384.25</c:v>
                </c:pt>
                <c:pt idx="2458">
                  <c:v>438.22</c:v>
                </c:pt>
                <c:pt idx="2459">
                  <c:v>465.09</c:v>
                </c:pt>
                <c:pt idx="2460">
                  <c:v>375.52</c:v>
                </c:pt>
                <c:pt idx="2461">
                  <c:v>201.42</c:v>
                </c:pt>
                <c:pt idx="2462">
                  <c:v>197.33</c:v>
                </c:pt>
                <c:pt idx="2463">
                  <c:v>193.27</c:v>
                </c:pt>
                <c:pt idx="2464">
                  <c:v>188.33</c:v>
                </c:pt>
                <c:pt idx="2465">
                  <c:v>187.5</c:v>
                </c:pt>
                <c:pt idx="2466">
                  <c:v>188.27</c:v>
                </c:pt>
                <c:pt idx="2467">
                  <c:v>189.51</c:v>
                </c:pt>
                <c:pt idx="2468">
                  <c:v>190.31</c:v>
                </c:pt>
                <c:pt idx="2469">
                  <c:v>193.48</c:v>
                </c:pt>
                <c:pt idx="2470">
                  <c:v>201.39</c:v>
                </c:pt>
                <c:pt idx="2471">
                  <c:v>226.38</c:v>
                </c:pt>
                <c:pt idx="2472">
                  <c:v>285.11</c:v>
                </c:pt>
                <c:pt idx="2473">
                  <c:v>253.56</c:v>
                </c:pt>
                <c:pt idx="2474">
                  <c:v>201.03</c:v>
                </c:pt>
                <c:pt idx="2475">
                  <c:v>205.3</c:v>
                </c:pt>
                <c:pt idx="2476">
                  <c:v>207.54</c:v>
                </c:pt>
                <c:pt idx="2477">
                  <c:v>215.16</c:v>
                </c:pt>
                <c:pt idx="2478">
                  <c:v>212.8</c:v>
                </c:pt>
                <c:pt idx="2479">
                  <c:v>199.5</c:v>
                </c:pt>
                <c:pt idx="2480">
                  <c:v>211.77</c:v>
                </c:pt>
                <c:pt idx="2481">
                  <c:v>232.61</c:v>
                </c:pt>
                <c:pt idx="2482">
                  <c:v>231.4</c:v>
                </c:pt>
                <c:pt idx="2483">
                  <c:v>240.32</c:v>
                </c:pt>
                <c:pt idx="2484">
                  <c:v>254.47</c:v>
                </c:pt>
                <c:pt idx="2485">
                  <c:v>246.83</c:v>
                </c:pt>
                <c:pt idx="2486">
                  <c:v>246.83</c:v>
                </c:pt>
                <c:pt idx="2487">
                  <c:v>246.83</c:v>
                </c:pt>
                <c:pt idx="2488">
                  <c:v>236.81</c:v>
                </c:pt>
                <c:pt idx="2489">
                  <c:v>250.11</c:v>
                </c:pt>
                <c:pt idx="2490">
                  <c:v>241.56</c:v>
                </c:pt>
                <c:pt idx="2491">
                  <c:v>251.47</c:v>
                </c:pt>
                <c:pt idx="2492">
                  <c:v>299.62</c:v>
                </c:pt>
                <c:pt idx="2493">
                  <c:v>310.52</c:v>
                </c:pt>
                <c:pt idx="2494">
                  <c:v>308.16000000000003</c:v>
                </c:pt>
                <c:pt idx="2495">
                  <c:v>291.60000000000002</c:v>
                </c:pt>
                <c:pt idx="2496">
                  <c:v>254.83</c:v>
                </c:pt>
                <c:pt idx="2497">
                  <c:v>256.48</c:v>
                </c:pt>
                <c:pt idx="2498">
                  <c:v>235.24</c:v>
                </c:pt>
                <c:pt idx="2499">
                  <c:v>235.65</c:v>
                </c:pt>
                <c:pt idx="2500">
                  <c:v>232.21</c:v>
                </c:pt>
                <c:pt idx="2501">
                  <c:v>228.04</c:v>
                </c:pt>
                <c:pt idx="2502">
                  <c:v>232.14</c:v>
                </c:pt>
                <c:pt idx="2503">
                  <c:v>235.09</c:v>
                </c:pt>
                <c:pt idx="2504">
                  <c:v>235.32</c:v>
                </c:pt>
                <c:pt idx="2505">
                  <c:v>232.41</c:v>
                </c:pt>
                <c:pt idx="2506">
                  <c:v>236.29</c:v>
                </c:pt>
                <c:pt idx="2507">
                  <c:v>236.52</c:v>
                </c:pt>
                <c:pt idx="2508">
                  <c:v>237.4</c:v>
                </c:pt>
                <c:pt idx="2509">
                  <c:v>237.98</c:v>
                </c:pt>
                <c:pt idx="2510">
                  <c:v>237.37</c:v>
                </c:pt>
                <c:pt idx="2511">
                  <c:v>230.13</c:v>
                </c:pt>
                <c:pt idx="2512">
                  <c:v>230.13</c:v>
                </c:pt>
                <c:pt idx="2513">
                  <c:v>230.13</c:v>
                </c:pt>
                <c:pt idx="2514">
                  <c:v>230.13</c:v>
                </c:pt>
                <c:pt idx="2515">
                  <c:v>230.13</c:v>
                </c:pt>
                <c:pt idx="2516">
                  <c:v>227.59</c:v>
                </c:pt>
                <c:pt idx="2517">
                  <c:v>227.99</c:v>
                </c:pt>
                <c:pt idx="2518">
                  <c:v>226.86</c:v>
                </c:pt>
                <c:pt idx="2519">
                  <c:v>226.04</c:v>
                </c:pt>
                <c:pt idx="2520">
                  <c:v>333.55</c:v>
                </c:pt>
                <c:pt idx="2521">
                  <c:v>184.78</c:v>
                </c:pt>
                <c:pt idx="2522">
                  <c:v>184.78</c:v>
                </c:pt>
                <c:pt idx="2523">
                  <c:v>184.78</c:v>
                </c:pt>
                <c:pt idx="2524">
                  <c:v>184.85</c:v>
                </c:pt>
                <c:pt idx="2525">
                  <c:v>185.29</c:v>
                </c:pt>
                <c:pt idx="2526">
                  <c:v>185.18</c:v>
                </c:pt>
                <c:pt idx="2527">
                  <c:v>185.24</c:v>
                </c:pt>
                <c:pt idx="2528">
                  <c:v>186.91</c:v>
                </c:pt>
                <c:pt idx="2529">
                  <c:v>189.8</c:v>
                </c:pt>
                <c:pt idx="2530">
                  <c:v>192.44</c:v>
                </c:pt>
                <c:pt idx="2531">
                  <c:v>202.37</c:v>
                </c:pt>
                <c:pt idx="2532">
                  <c:v>202.37</c:v>
                </c:pt>
                <c:pt idx="2533">
                  <c:v>202.37</c:v>
                </c:pt>
                <c:pt idx="2534">
                  <c:v>202.37</c:v>
                </c:pt>
                <c:pt idx="2535">
                  <c:v>220.21</c:v>
                </c:pt>
                <c:pt idx="2536">
                  <c:v>220.21</c:v>
                </c:pt>
                <c:pt idx="2537">
                  <c:v>220.21</c:v>
                </c:pt>
                <c:pt idx="2538">
                  <c:v>220.21</c:v>
                </c:pt>
                <c:pt idx="2539">
                  <c:v>213.93</c:v>
                </c:pt>
                <c:pt idx="2540">
                  <c:v>237.48</c:v>
                </c:pt>
                <c:pt idx="2541">
                  <c:v>233.75</c:v>
                </c:pt>
                <c:pt idx="2542">
                  <c:v>236.33</c:v>
                </c:pt>
                <c:pt idx="2543">
                  <c:v>252.19</c:v>
                </c:pt>
                <c:pt idx="2544">
                  <c:v>233.01</c:v>
                </c:pt>
                <c:pt idx="2545">
                  <c:v>243.25</c:v>
                </c:pt>
                <c:pt idx="2546">
                  <c:v>259.68</c:v>
                </c:pt>
                <c:pt idx="2547">
                  <c:v>257.56</c:v>
                </c:pt>
                <c:pt idx="2548">
                  <c:v>190.03</c:v>
                </c:pt>
                <c:pt idx="2549">
                  <c:v>186.84</c:v>
                </c:pt>
                <c:pt idx="2550">
                  <c:v>186.84</c:v>
                </c:pt>
                <c:pt idx="2551">
                  <c:v>186.84</c:v>
                </c:pt>
                <c:pt idx="2552">
                  <c:v>186.84</c:v>
                </c:pt>
                <c:pt idx="2553">
                  <c:v>239.99</c:v>
                </c:pt>
                <c:pt idx="2554">
                  <c:v>239.99</c:v>
                </c:pt>
                <c:pt idx="2555">
                  <c:v>246.2</c:v>
                </c:pt>
                <c:pt idx="2556">
                  <c:v>246.2</c:v>
                </c:pt>
                <c:pt idx="2557">
                  <c:v>246.2</c:v>
                </c:pt>
                <c:pt idx="2558">
                  <c:v>256.01</c:v>
                </c:pt>
                <c:pt idx="2559">
                  <c:v>254.55</c:v>
                </c:pt>
                <c:pt idx="2560">
                  <c:v>260.35000000000002</c:v>
                </c:pt>
                <c:pt idx="2561">
                  <c:v>254.6</c:v>
                </c:pt>
                <c:pt idx="2562">
                  <c:v>250.34</c:v>
                </c:pt>
                <c:pt idx="2563">
                  <c:v>248.66</c:v>
                </c:pt>
                <c:pt idx="2564">
                  <c:v>241.37</c:v>
                </c:pt>
                <c:pt idx="2565">
                  <c:v>262.95999999999998</c:v>
                </c:pt>
                <c:pt idx="2566">
                  <c:v>278.26</c:v>
                </c:pt>
                <c:pt idx="2567">
                  <c:v>249.09</c:v>
                </c:pt>
                <c:pt idx="2568">
                  <c:v>236.9</c:v>
                </c:pt>
                <c:pt idx="2569">
                  <c:v>239.21</c:v>
                </c:pt>
                <c:pt idx="2570">
                  <c:v>241.84</c:v>
                </c:pt>
                <c:pt idx="2571">
                  <c:v>224.32</c:v>
                </c:pt>
                <c:pt idx="2572">
                  <c:v>506.54</c:v>
                </c:pt>
                <c:pt idx="2573">
                  <c:v>318.93</c:v>
                </c:pt>
                <c:pt idx="2574">
                  <c:v>428.65</c:v>
                </c:pt>
                <c:pt idx="2575">
                  <c:v>188.54</c:v>
                </c:pt>
                <c:pt idx="2576">
                  <c:v>153.36000000000001</c:v>
                </c:pt>
                <c:pt idx="2577">
                  <c:v>176.59</c:v>
                </c:pt>
                <c:pt idx="2578">
                  <c:v>185.83</c:v>
                </c:pt>
                <c:pt idx="2579">
                  <c:v>191.33</c:v>
                </c:pt>
                <c:pt idx="2580">
                  <c:v>203.04</c:v>
                </c:pt>
                <c:pt idx="2581">
                  <c:v>201.02</c:v>
                </c:pt>
                <c:pt idx="2582">
                  <c:v>199.54</c:v>
                </c:pt>
                <c:pt idx="2583">
                  <c:v>200.16</c:v>
                </c:pt>
                <c:pt idx="2584">
                  <c:v>202.11</c:v>
                </c:pt>
                <c:pt idx="2585">
                  <c:v>190.68</c:v>
                </c:pt>
                <c:pt idx="2586">
                  <c:v>191</c:v>
                </c:pt>
                <c:pt idx="2587">
                  <c:v>191.33</c:v>
                </c:pt>
                <c:pt idx="2588">
                  <c:v>191.27</c:v>
                </c:pt>
                <c:pt idx="2589">
                  <c:v>193.16</c:v>
                </c:pt>
                <c:pt idx="2590">
                  <c:v>193.72</c:v>
                </c:pt>
                <c:pt idx="2591">
                  <c:v>191.23</c:v>
                </c:pt>
                <c:pt idx="2592">
                  <c:v>191.23</c:v>
                </c:pt>
                <c:pt idx="2593">
                  <c:v>191.23</c:v>
                </c:pt>
                <c:pt idx="2594">
                  <c:v>192.76</c:v>
                </c:pt>
                <c:pt idx="2595">
                  <c:v>192.76</c:v>
                </c:pt>
                <c:pt idx="2596">
                  <c:v>192.76</c:v>
                </c:pt>
                <c:pt idx="2597">
                  <c:v>192.5</c:v>
                </c:pt>
                <c:pt idx="2598">
                  <c:v>193.53</c:v>
                </c:pt>
                <c:pt idx="2599">
                  <c:v>194.46</c:v>
                </c:pt>
                <c:pt idx="2600">
                  <c:v>195.49</c:v>
                </c:pt>
                <c:pt idx="2601">
                  <c:v>195.6</c:v>
                </c:pt>
                <c:pt idx="2602">
                  <c:v>195.6</c:v>
                </c:pt>
                <c:pt idx="2603">
                  <c:v>195.6</c:v>
                </c:pt>
                <c:pt idx="2604">
                  <c:v>210.03</c:v>
                </c:pt>
                <c:pt idx="2605">
                  <c:v>210.03</c:v>
                </c:pt>
                <c:pt idx="2606">
                  <c:v>210.03</c:v>
                </c:pt>
                <c:pt idx="2607">
                  <c:v>223.96</c:v>
                </c:pt>
                <c:pt idx="2608">
                  <c:v>245.58</c:v>
                </c:pt>
                <c:pt idx="2609">
                  <c:v>253.08</c:v>
                </c:pt>
                <c:pt idx="2610">
                  <c:v>250.77</c:v>
                </c:pt>
                <c:pt idx="2611">
                  <c:v>246.6</c:v>
                </c:pt>
                <c:pt idx="2612">
                  <c:v>239.84</c:v>
                </c:pt>
                <c:pt idx="2613">
                  <c:v>240.25</c:v>
                </c:pt>
                <c:pt idx="2614">
                  <c:v>244.25</c:v>
                </c:pt>
                <c:pt idx="2615">
                  <c:v>249.51</c:v>
                </c:pt>
                <c:pt idx="2616">
                  <c:v>256.04000000000002</c:v>
                </c:pt>
                <c:pt idx="2617">
                  <c:v>259</c:v>
                </c:pt>
                <c:pt idx="2618">
                  <c:v>256.25</c:v>
                </c:pt>
                <c:pt idx="2619">
                  <c:v>256.08</c:v>
                </c:pt>
                <c:pt idx="2620">
                  <c:v>263.67</c:v>
                </c:pt>
                <c:pt idx="2621">
                  <c:v>275.32</c:v>
                </c:pt>
                <c:pt idx="2622">
                  <c:v>282.45999999999998</c:v>
                </c:pt>
                <c:pt idx="2623">
                  <c:v>273.39999999999998</c:v>
                </c:pt>
                <c:pt idx="2624">
                  <c:v>256.76</c:v>
                </c:pt>
                <c:pt idx="2625">
                  <c:v>227.37</c:v>
                </c:pt>
                <c:pt idx="2626">
                  <c:v>215.95</c:v>
                </c:pt>
                <c:pt idx="2627">
                  <c:v>216.5</c:v>
                </c:pt>
                <c:pt idx="2628">
                  <c:v>217.88</c:v>
                </c:pt>
                <c:pt idx="2629">
                  <c:v>217.43</c:v>
                </c:pt>
                <c:pt idx="2630">
                  <c:v>216.67</c:v>
                </c:pt>
                <c:pt idx="2631">
                  <c:v>215.16</c:v>
                </c:pt>
                <c:pt idx="2632">
                  <c:v>219.94</c:v>
                </c:pt>
                <c:pt idx="2633">
                  <c:v>223.04</c:v>
                </c:pt>
                <c:pt idx="2634">
                  <c:v>234.6</c:v>
                </c:pt>
                <c:pt idx="2635">
                  <c:v>220.57</c:v>
                </c:pt>
                <c:pt idx="2636">
                  <c:v>243.32</c:v>
                </c:pt>
                <c:pt idx="2637">
                  <c:v>254.08</c:v>
                </c:pt>
                <c:pt idx="2638">
                  <c:v>255.59</c:v>
                </c:pt>
                <c:pt idx="2639">
                  <c:v>255.59</c:v>
                </c:pt>
                <c:pt idx="2640">
                  <c:v>255.59</c:v>
                </c:pt>
                <c:pt idx="2641">
                  <c:v>236.82</c:v>
                </c:pt>
                <c:pt idx="2642">
                  <c:v>245.42</c:v>
                </c:pt>
                <c:pt idx="2643">
                  <c:v>248.8</c:v>
                </c:pt>
                <c:pt idx="2644">
                  <c:v>250.16</c:v>
                </c:pt>
                <c:pt idx="2645">
                  <c:v>261.64999999999998</c:v>
                </c:pt>
                <c:pt idx="2646">
                  <c:v>261.64999999999998</c:v>
                </c:pt>
                <c:pt idx="2647">
                  <c:v>261.64999999999998</c:v>
                </c:pt>
                <c:pt idx="2648">
                  <c:v>261.64999999999998</c:v>
                </c:pt>
                <c:pt idx="2649">
                  <c:v>278.52</c:v>
                </c:pt>
                <c:pt idx="2650">
                  <c:v>278.52</c:v>
                </c:pt>
                <c:pt idx="2651">
                  <c:v>278.52</c:v>
                </c:pt>
                <c:pt idx="2652">
                  <c:v>274.43</c:v>
                </c:pt>
                <c:pt idx="2653">
                  <c:v>277.26</c:v>
                </c:pt>
                <c:pt idx="2654">
                  <c:v>280.93</c:v>
                </c:pt>
                <c:pt idx="2655">
                  <c:v>292.75</c:v>
                </c:pt>
                <c:pt idx="2656">
                  <c:v>295.51</c:v>
                </c:pt>
                <c:pt idx="2657">
                  <c:v>293.55</c:v>
                </c:pt>
                <c:pt idx="2658">
                  <c:v>294.58</c:v>
                </c:pt>
                <c:pt idx="2659">
                  <c:v>295.27</c:v>
                </c:pt>
                <c:pt idx="2660">
                  <c:v>289.14</c:v>
                </c:pt>
                <c:pt idx="2661">
                  <c:v>286.7</c:v>
                </c:pt>
                <c:pt idx="2662">
                  <c:v>245.43</c:v>
                </c:pt>
                <c:pt idx="2663">
                  <c:v>242.79</c:v>
                </c:pt>
                <c:pt idx="2664">
                  <c:v>242.06</c:v>
                </c:pt>
                <c:pt idx="2665">
                  <c:v>245.54</c:v>
                </c:pt>
                <c:pt idx="2666">
                  <c:v>254.47</c:v>
                </c:pt>
                <c:pt idx="2667">
                  <c:v>271.54000000000002</c:v>
                </c:pt>
                <c:pt idx="2668">
                  <c:v>281.07</c:v>
                </c:pt>
                <c:pt idx="2669">
                  <c:v>272.22000000000003</c:v>
                </c:pt>
                <c:pt idx="2670">
                  <c:v>272.10000000000002</c:v>
                </c:pt>
                <c:pt idx="2671">
                  <c:v>279.05</c:v>
                </c:pt>
                <c:pt idx="2672">
                  <c:v>270.64999999999998</c:v>
                </c:pt>
                <c:pt idx="2673">
                  <c:v>270.64999999999998</c:v>
                </c:pt>
                <c:pt idx="2674">
                  <c:v>270.64999999999998</c:v>
                </c:pt>
                <c:pt idx="2675">
                  <c:v>270.64999999999998</c:v>
                </c:pt>
                <c:pt idx="2676">
                  <c:v>270.64999999999998</c:v>
                </c:pt>
                <c:pt idx="2677">
                  <c:v>272.3</c:v>
                </c:pt>
                <c:pt idx="2678">
                  <c:v>272.3</c:v>
                </c:pt>
                <c:pt idx="2679">
                  <c:v>272.3</c:v>
                </c:pt>
                <c:pt idx="2680">
                  <c:v>229.12</c:v>
                </c:pt>
                <c:pt idx="2681">
                  <c:v>229.12</c:v>
                </c:pt>
                <c:pt idx="2682">
                  <c:v>229.12</c:v>
                </c:pt>
                <c:pt idx="2683">
                  <c:v>249.77</c:v>
                </c:pt>
                <c:pt idx="2684">
                  <c:v>275.89</c:v>
                </c:pt>
                <c:pt idx="2685">
                  <c:v>289.08</c:v>
                </c:pt>
                <c:pt idx="2686">
                  <c:v>286.97000000000003</c:v>
                </c:pt>
                <c:pt idx="2687">
                  <c:v>229.7</c:v>
                </c:pt>
                <c:pt idx="2688">
                  <c:v>229.7</c:v>
                </c:pt>
                <c:pt idx="2689">
                  <c:v>229.7</c:v>
                </c:pt>
                <c:pt idx="2690">
                  <c:v>231.78</c:v>
                </c:pt>
                <c:pt idx="2691">
                  <c:v>232.98</c:v>
                </c:pt>
                <c:pt idx="2692">
                  <c:v>233.42</c:v>
                </c:pt>
                <c:pt idx="2693">
                  <c:v>233.97</c:v>
                </c:pt>
                <c:pt idx="2694">
                  <c:v>235.81</c:v>
                </c:pt>
                <c:pt idx="2695">
                  <c:v>237.73</c:v>
                </c:pt>
                <c:pt idx="2696">
                  <c:v>238.53</c:v>
                </c:pt>
                <c:pt idx="2697">
                  <c:v>244.69</c:v>
                </c:pt>
                <c:pt idx="2698">
                  <c:v>239.94</c:v>
                </c:pt>
                <c:pt idx="2699">
                  <c:v>219.52</c:v>
                </c:pt>
                <c:pt idx="2700">
                  <c:v>227.77</c:v>
                </c:pt>
                <c:pt idx="2701">
                  <c:v>222.52</c:v>
                </c:pt>
                <c:pt idx="2702">
                  <c:v>219.88</c:v>
                </c:pt>
                <c:pt idx="2703">
                  <c:v>231.62</c:v>
                </c:pt>
                <c:pt idx="2704">
                  <c:v>238.53</c:v>
                </c:pt>
                <c:pt idx="2705">
                  <c:v>242.27</c:v>
                </c:pt>
                <c:pt idx="2706">
                  <c:v>248.84</c:v>
                </c:pt>
                <c:pt idx="2707">
                  <c:v>243.33</c:v>
                </c:pt>
                <c:pt idx="2708">
                  <c:v>247.74</c:v>
                </c:pt>
                <c:pt idx="2709">
                  <c:v>236.21</c:v>
                </c:pt>
                <c:pt idx="2710">
                  <c:v>234.15</c:v>
                </c:pt>
                <c:pt idx="2711">
                  <c:v>240.11</c:v>
                </c:pt>
                <c:pt idx="2712">
                  <c:v>239.65</c:v>
                </c:pt>
                <c:pt idx="2713">
                  <c:v>242.39</c:v>
                </c:pt>
                <c:pt idx="2714">
                  <c:v>252.77</c:v>
                </c:pt>
                <c:pt idx="2715">
                  <c:v>253.31</c:v>
                </c:pt>
                <c:pt idx="2716">
                  <c:v>249.62</c:v>
                </c:pt>
                <c:pt idx="2717">
                  <c:v>242.25</c:v>
                </c:pt>
                <c:pt idx="2718">
                  <c:v>247.78</c:v>
                </c:pt>
                <c:pt idx="2719">
                  <c:v>247.78</c:v>
                </c:pt>
                <c:pt idx="2720">
                  <c:v>247.78</c:v>
                </c:pt>
                <c:pt idx="2721">
                  <c:v>259.08</c:v>
                </c:pt>
                <c:pt idx="2722">
                  <c:v>251.42</c:v>
                </c:pt>
                <c:pt idx="2723">
                  <c:v>241.65</c:v>
                </c:pt>
                <c:pt idx="2724">
                  <c:v>249.35</c:v>
                </c:pt>
                <c:pt idx="2725">
                  <c:v>259.18</c:v>
                </c:pt>
                <c:pt idx="2726">
                  <c:v>293.83999999999997</c:v>
                </c:pt>
                <c:pt idx="2727">
                  <c:v>293.83999999999997</c:v>
                </c:pt>
                <c:pt idx="2728">
                  <c:v>293.83999999999997</c:v>
                </c:pt>
                <c:pt idx="2729">
                  <c:v>289.38</c:v>
                </c:pt>
                <c:pt idx="2730">
                  <c:v>295.45999999999998</c:v>
                </c:pt>
                <c:pt idx="2731">
                  <c:v>303.02999999999997</c:v>
                </c:pt>
                <c:pt idx="2732">
                  <c:v>303.02999999999997</c:v>
                </c:pt>
                <c:pt idx="2733">
                  <c:v>303.02999999999997</c:v>
                </c:pt>
                <c:pt idx="2734">
                  <c:v>311.81</c:v>
                </c:pt>
                <c:pt idx="2735">
                  <c:v>279.33999999999997</c:v>
                </c:pt>
                <c:pt idx="2736">
                  <c:v>268.89999999999998</c:v>
                </c:pt>
                <c:pt idx="2737">
                  <c:v>270.47000000000003</c:v>
                </c:pt>
                <c:pt idx="2738">
                  <c:v>266.82</c:v>
                </c:pt>
                <c:pt idx="2739">
                  <c:v>263.68</c:v>
                </c:pt>
                <c:pt idx="2740">
                  <c:v>267.45</c:v>
                </c:pt>
                <c:pt idx="2741">
                  <c:v>265.18</c:v>
                </c:pt>
                <c:pt idx="2742">
                  <c:v>265.18</c:v>
                </c:pt>
                <c:pt idx="2743">
                  <c:v>294.55</c:v>
                </c:pt>
                <c:pt idx="2744">
                  <c:v>294.55</c:v>
                </c:pt>
                <c:pt idx="2745">
                  <c:v>294.55</c:v>
                </c:pt>
                <c:pt idx="2746">
                  <c:v>328.01</c:v>
                </c:pt>
                <c:pt idx="2747">
                  <c:v>296.97000000000003</c:v>
                </c:pt>
                <c:pt idx="2748">
                  <c:v>302.49</c:v>
                </c:pt>
                <c:pt idx="2749">
                  <c:v>274.83999999999997</c:v>
                </c:pt>
                <c:pt idx="2750">
                  <c:v>274.83999999999997</c:v>
                </c:pt>
                <c:pt idx="2751">
                  <c:v>274.83999999999997</c:v>
                </c:pt>
                <c:pt idx="2752">
                  <c:v>282.42</c:v>
                </c:pt>
                <c:pt idx="2753">
                  <c:v>277.7</c:v>
                </c:pt>
                <c:pt idx="2754">
                  <c:v>225.37</c:v>
                </c:pt>
                <c:pt idx="2755">
                  <c:v>225.37</c:v>
                </c:pt>
                <c:pt idx="2756">
                  <c:v>225.37</c:v>
                </c:pt>
                <c:pt idx="2757">
                  <c:v>228.6</c:v>
                </c:pt>
                <c:pt idx="2758">
                  <c:v>235.13</c:v>
                </c:pt>
                <c:pt idx="2759">
                  <c:v>244.27</c:v>
                </c:pt>
                <c:pt idx="2760">
                  <c:v>245.18</c:v>
                </c:pt>
                <c:pt idx="2761">
                  <c:v>240.81</c:v>
                </c:pt>
                <c:pt idx="2762">
                  <c:v>251.88</c:v>
                </c:pt>
                <c:pt idx="2763">
                  <c:v>247.26</c:v>
                </c:pt>
                <c:pt idx="2764">
                  <c:v>242.56</c:v>
                </c:pt>
                <c:pt idx="2765">
                  <c:v>260.39</c:v>
                </c:pt>
                <c:pt idx="2766">
                  <c:v>282.77</c:v>
                </c:pt>
                <c:pt idx="2767">
                  <c:v>291.2</c:v>
                </c:pt>
                <c:pt idx="2768">
                  <c:v>285.95</c:v>
                </c:pt>
                <c:pt idx="2769">
                  <c:v>285.95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21-4274-91A1-0B71DB18B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- Cum Oil Prod [Mstb]</a:t>
                </a:r>
              </a:p>
            </c:rich>
          </c:tx>
          <c:layout>
            <c:manualLayout>
              <c:xMode val="edge"/>
              <c:yMode val="edge"/>
              <c:x val="7.2984161245414556E-2"/>
              <c:y val="8.4900607860788554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8740820576654647"/>
          <c:h val="0.73928944618601544"/>
        </c:manualLayout>
      </c:layout>
      <c:areaChart>
        <c:grouping val="standard"/>
        <c:varyColors val="0"/>
        <c:ser>
          <c:idx val="0"/>
          <c:order val="1"/>
          <c:tx>
            <c:v>Daily Oil Prod.</c:v>
          </c:tx>
          <c:spPr>
            <a:pattFill prst="pct5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rgbClr val="0000FF"/>
              </a:solidFill>
            </a:ln>
          </c:spP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31.958842751177752</c:v>
                </c:pt>
                <c:pt idx="3">
                  <c:v>42.075861035654391</c:v>
                </c:pt>
                <c:pt idx="4">
                  <c:v>39.313836046257478</c:v>
                </c:pt>
                <c:pt idx="5">
                  <c:v>58.678112700158195</c:v>
                </c:pt>
                <c:pt idx="6">
                  <c:v>45.735377807305568</c:v>
                </c:pt>
                <c:pt idx="7">
                  <c:v>51.994220493980869</c:v>
                </c:pt>
                <c:pt idx="8">
                  <c:v>59.560797824989585</c:v>
                </c:pt>
                <c:pt idx="9">
                  <c:v>58.922088611150357</c:v>
                </c:pt>
                <c:pt idx="10">
                  <c:v>49.793090018232299</c:v>
                </c:pt>
                <c:pt idx="11">
                  <c:v>49.664472997322981</c:v>
                </c:pt>
                <c:pt idx="12">
                  <c:v>53.490423038710269</c:v>
                </c:pt>
                <c:pt idx="13">
                  <c:v>51.975394078254823</c:v>
                </c:pt>
                <c:pt idx="14">
                  <c:v>34.63465609619584</c:v>
                </c:pt>
                <c:pt idx="15">
                  <c:v>44.135115860956383</c:v>
                </c:pt>
                <c:pt idx="16">
                  <c:v>40.34285365968708</c:v>
                </c:pt>
                <c:pt idx="17">
                  <c:v>40.320054236674572</c:v>
                </c:pt>
                <c:pt idx="18">
                  <c:v>46.389321984443399</c:v>
                </c:pt>
                <c:pt idx="19">
                  <c:v>40.358102989356887</c:v>
                </c:pt>
                <c:pt idx="20">
                  <c:v>35.974216340372273</c:v>
                </c:pt>
                <c:pt idx="21">
                  <c:v>0</c:v>
                </c:pt>
                <c:pt idx="22">
                  <c:v>29.1675090008555</c:v>
                </c:pt>
                <c:pt idx="23">
                  <c:v>0</c:v>
                </c:pt>
                <c:pt idx="24">
                  <c:v>40.289079978350415</c:v>
                </c:pt>
                <c:pt idx="25">
                  <c:v>0</c:v>
                </c:pt>
                <c:pt idx="26">
                  <c:v>35.982446977227674</c:v>
                </c:pt>
                <c:pt idx="27">
                  <c:v>0</c:v>
                </c:pt>
                <c:pt idx="28">
                  <c:v>0</c:v>
                </c:pt>
                <c:pt idx="29">
                  <c:v>37.104344975913115</c:v>
                </c:pt>
                <c:pt idx="30">
                  <c:v>37.495341945169415</c:v>
                </c:pt>
                <c:pt idx="31">
                  <c:v>36.371377640213943</c:v>
                </c:pt>
                <c:pt idx="32">
                  <c:v>32.061005013106183</c:v>
                </c:pt>
                <c:pt idx="33">
                  <c:v>32.04522200760082</c:v>
                </c:pt>
                <c:pt idx="34">
                  <c:v>34.576566973750055</c:v>
                </c:pt>
                <c:pt idx="35">
                  <c:v>35.412176994404426</c:v>
                </c:pt>
                <c:pt idx="36">
                  <c:v>34.566359535009866</c:v>
                </c:pt>
                <c:pt idx="37">
                  <c:v>35.604085587308823</c:v>
                </c:pt>
                <c:pt idx="38">
                  <c:v>40.061196023540354</c:v>
                </c:pt>
                <c:pt idx="39">
                  <c:v>39.938286972986234</c:v>
                </c:pt>
                <c:pt idx="40">
                  <c:v>35.500103393639883</c:v>
                </c:pt>
                <c:pt idx="41">
                  <c:v>35.709908341808699</c:v>
                </c:pt>
                <c:pt idx="42">
                  <c:v>35.563919945445278</c:v>
                </c:pt>
                <c:pt idx="43">
                  <c:v>39.221367391948803</c:v>
                </c:pt>
                <c:pt idx="44">
                  <c:v>36.618369450709658</c:v>
                </c:pt>
                <c:pt idx="45">
                  <c:v>39.06522109842664</c:v>
                </c:pt>
                <c:pt idx="46">
                  <c:v>0</c:v>
                </c:pt>
                <c:pt idx="47">
                  <c:v>39.130429060829591</c:v>
                </c:pt>
                <c:pt idx="48">
                  <c:v>37.007302739770594</c:v>
                </c:pt>
                <c:pt idx="49">
                  <c:v>36.94396517984638</c:v>
                </c:pt>
                <c:pt idx="50">
                  <c:v>36.06666980802985</c:v>
                </c:pt>
                <c:pt idx="51">
                  <c:v>35.817613966371759</c:v>
                </c:pt>
                <c:pt idx="52">
                  <c:v>33.525679797624555</c:v>
                </c:pt>
                <c:pt idx="53">
                  <c:v>32.388635806201428</c:v>
                </c:pt>
                <c:pt idx="54">
                  <c:v>35.227616656249801</c:v>
                </c:pt>
                <c:pt idx="55">
                  <c:v>34.942001481697091</c:v>
                </c:pt>
                <c:pt idx="56">
                  <c:v>34.916038270252535</c:v>
                </c:pt>
                <c:pt idx="57">
                  <c:v>39.879047789884339</c:v>
                </c:pt>
                <c:pt idx="58">
                  <c:v>37.486525660041615</c:v>
                </c:pt>
                <c:pt idx="59">
                  <c:v>36.926129788705076</c:v>
                </c:pt>
                <c:pt idx="60">
                  <c:v>40.688243068243182</c:v>
                </c:pt>
                <c:pt idx="61">
                  <c:v>38.334695121934928</c:v>
                </c:pt>
                <c:pt idx="62">
                  <c:v>35.128689772381485</c:v>
                </c:pt>
                <c:pt idx="63">
                  <c:v>35.263183998935801</c:v>
                </c:pt>
                <c:pt idx="64">
                  <c:v>36.012014102730667</c:v>
                </c:pt>
                <c:pt idx="65">
                  <c:v>32.835973261337955</c:v>
                </c:pt>
                <c:pt idx="66">
                  <c:v>37.145685495701777</c:v>
                </c:pt>
                <c:pt idx="67">
                  <c:v>34.805058823330192</c:v>
                </c:pt>
                <c:pt idx="68">
                  <c:v>33.846865928137241</c:v>
                </c:pt>
                <c:pt idx="69">
                  <c:v>33.249759164119808</c:v>
                </c:pt>
                <c:pt idx="70">
                  <c:v>36.497346535349521</c:v>
                </c:pt>
                <c:pt idx="71">
                  <c:v>37.345013966960757</c:v>
                </c:pt>
                <c:pt idx="72">
                  <c:v>30.539135691405249</c:v>
                </c:pt>
                <c:pt idx="73">
                  <c:v>34.063904283179603</c:v>
                </c:pt>
                <c:pt idx="74">
                  <c:v>32.835973261337955</c:v>
                </c:pt>
                <c:pt idx="75">
                  <c:v>35.461891933877212</c:v>
                </c:pt>
                <c:pt idx="76">
                  <c:v>35.596399108011347</c:v>
                </c:pt>
                <c:pt idx="77">
                  <c:v>33.907444465290311</c:v>
                </c:pt>
                <c:pt idx="78">
                  <c:v>32.973941537464917</c:v>
                </c:pt>
                <c:pt idx="79">
                  <c:v>32.712623027613198</c:v>
                </c:pt>
                <c:pt idx="80">
                  <c:v>33.28520274024708</c:v>
                </c:pt>
                <c:pt idx="81">
                  <c:v>29.139529450076783</c:v>
                </c:pt>
                <c:pt idx="82">
                  <c:v>27.852016089510268</c:v>
                </c:pt>
                <c:pt idx="83">
                  <c:v>29.009219984699889</c:v>
                </c:pt>
                <c:pt idx="84">
                  <c:v>29.60217432042359</c:v>
                </c:pt>
                <c:pt idx="85">
                  <c:v>25.343863341121928</c:v>
                </c:pt>
                <c:pt idx="86">
                  <c:v>28.813688123321366</c:v>
                </c:pt>
                <c:pt idx="87">
                  <c:v>29.986632900859149</c:v>
                </c:pt>
                <c:pt idx="88">
                  <c:v>30.417719610183585</c:v>
                </c:pt>
                <c:pt idx="89">
                  <c:v>38.499020531001676</c:v>
                </c:pt>
                <c:pt idx="90">
                  <c:v>39.725825425589989</c:v>
                </c:pt>
                <c:pt idx="91">
                  <c:v>38.980842092483798</c:v>
                </c:pt>
                <c:pt idx="92">
                  <c:v>40.179395145319901</c:v>
                </c:pt>
                <c:pt idx="93">
                  <c:v>45.11578021459804</c:v>
                </c:pt>
                <c:pt idx="94">
                  <c:v>40.326523722457431</c:v>
                </c:pt>
                <c:pt idx="95">
                  <c:v>40.184143303726252</c:v>
                </c:pt>
                <c:pt idx="96">
                  <c:v>38.753177182910605</c:v>
                </c:pt>
                <c:pt idx="97">
                  <c:v>41.393792525540938</c:v>
                </c:pt>
                <c:pt idx="98">
                  <c:v>41.485010539271308</c:v>
                </c:pt>
                <c:pt idx="99">
                  <c:v>35.217383602485533</c:v>
                </c:pt>
                <c:pt idx="100">
                  <c:v>38.808417895059378</c:v>
                </c:pt>
                <c:pt idx="101">
                  <c:v>38.853896414715365</c:v>
                </c:pt>
                <c:pt idx="102">
                  <c:v>35.666172836750711</c:v>
                </c:pt>
                <c:pt idx="103">
                  <c:v>35.136769808195808</c:v>
                </c:pt>
                <c:pt idx="104">
                  <c:v>39.379440166125214</c:v>
                </c:pt>
                <c:pt idx="105">
                  <c:v>36.45435765237508</c:v>
                </c:pt>
                <c:pt idx="106">
                  <c:v>35.282284872033216</c:v>
                </c:pt>
                <c:pt idx="107">
                  <c:v>35.240136750209444</c:v>
                </c:pt>
                <c:pt idx="108">
                  <c:v>35.126256057119711</c:v>
                </c:pt>
                <c:pt idx="109">
                  <c:v>37.804055565042553</c:v>
                </c:pt>
                <c:pt idx="110">
                  <c:v>36.895399627233907</c:v>
                </c:pt>
                <c:pt idx="111">
                  <c:v>34.531885247141076</c:v>
                </c:pt>
                <c:pt idx="112">
                  <c:v>33.51330989236979</c:v>
                </c:pt>
                <c:pt idx="113">
                  <c:v>33.489856386544631</c:v>
                </c:pt>
                <c:pt idx="114">
                  <c:v>33.268637269317971</c:v>
                </c:pt>
                <c:pt idx="115">
                  <c:v>34.929328059646885</c:v>
                </c:pt>
                <c:pt idx="116">
                  <c:v>31.665926810587194</c:v>
                </c:pt>
                <c:pt idx="117">
                  <c:v>36.741908547686208</c:v>
                </c:pt>
                <c:pt idx="118">
                  <c:v>31.62495683238652</c:v>
                </c:pt>
                <c:pt idx="119">
                  <c:v>30.442672175347571</c:v>
                </c:pt>
                <c:pt idx="120">
                  <c:v>35.663445621227332</c:v>
                </c:pt>
                <c:pt idx="121">
                  <c:v>29.492439713513647</c:v>
                </c:pt>
                <c:pt idx="122">
                  <c:v>30.572573915975173</c:v>
                </c:pt>
                <c:pt idx="123">
                  <c:v>31.60915702692748</c:v>
                </c:pt>
                <c:pt idx="124">
                  <c:v>32.192400432720262</c:v>
                </c:pt>
                <c:pt idx="125">
                  <c:v>33.238121414644866</c:v>
                </c:pt>
                <c:pt idx="126">
                  <c:v>30.92672338974522</c:v>
                </c:pt>
                <c:pt idx="127">
                  <c:v>31.996849155295205</c:v>
                </c:pt>
                <c:pt idx="128">
                  <c:v>32.249717257644953</c:v>
                </c:pt>
                <c:pt idx="129">
                  <c:v>31.133788150727025</c:v>
                </c:pt>
                <c:pt idx="130">
                  <c:v>33.169037280128165</c:v>
                </c:pt>
                <c:pt idx="131">
                  <c:v>33.269014265036404</c:v>
                </c:pt>
                <c:pt idx="132">
                  <c:v>32.797302027103918</c:v>
                </c:pt>
                <c:pt idx="133">
                  <c:v>34.270332775895241</c:v>
                </c:pt>
                <c:pt idx="134">
                  <c:v>34.429423007869836</c:v>
                </c:pt>
                <c:pt idx="135">
                  <c:v>35.43639791351481</c:v>
                </c:pt>
                <c:pt idx="136">
                  <c:v>32.676657260292686</c:v>
                </c:pt>
                <c:pt idx="137">
                  <c:v>31.768031032078948</c:v>
                </c:pt>
                <c:pt idx="138">
                  <c:v>34.960027898214051</c:v>
                </c:pt>
                <c:pt idx="139">
                  <c:v>34.534812796843568</c:v>
                </c:pt>
                <c:pt idx="140">
                  <c:v>35.654629842720972</c:v>
                </c:pt>
                <c:pt idx="141">
                  <c:v>36.15536267005831</c:v>
                </c:pt>
                <c:pt idx="142">
                  <c:v>33.778606509337003</c:v>
                </c:pt>
                <c:pt idx="143">
                  <c:v>32.553482721945429</c:v>
                </c:pt>
                <c:pt idx="144">
                  <c:v>29.638165313230864</c:v>
                </c:pt>
                <c:pt idx="145">
                  <c:v>29.598869619151166</c:v>
                </c:pt>
                <c:pt idx="146">
                  <c:v>27.945696487911608</c:v>
                </c:pt>
                <c:pt idx="147">
                  <c:v>28.3140047515388</c:v>
                </c:pt>
                <c:pt idx="148">
                  <c:v>27.315542138748459</c:v>
                </c:pt>
                <c:pt idx="149">
                  <c:v>33.618776682267928</c:v>
                </c:pt>
                <c:pt idx="150">
                  <c:v>32.681829208263927</c:v>
                </c:pt>
                <c:pt idx="151">
                  <c:v>33.972304639210364</c:v>
                </c:pt>
                <c:pt idx="152">
                  <c:v>36.178706291066113</c:v>
                </c:pt>
                <c:pt idx="153">
                  <c:v>32.477342508538314</c:v>
                </c:pt>
                <c:pt idx="154">
                  <c:v>34.429167199696124</c:v>
                </c:pt>
                <c:pt idx="155">
                  <c:v>36.759945848659584</c:v>
                </c:pt>
                <c:pt idx="156">
                  <c:v>37.086643823648927</c:v>
                </c:pt>
                <c:pt idx="157">
                  <c:v>28.962477621526308</c:v>
                </c:pt>
                <c:pt idx="158">
                  <c:v>30.303819043749641</c:v>
                </c:pt>
                <c:pt idx="159">
                  <c:v>30.926847225394326</c:v>
                </c:pt>
                <c:pt idx="160">
                  <c:v>30.134267214521497</c:v>
                </c:pt>
                <c:pt idx="161">
                  <c:v>26.884090473390643</c:v>
                </c:pt>
                <c:pt idx="162">
                  <c:v>32.247110515404657</c:v>
                </c:pt>
                <c:pt idx="163">
                  <c:v>26.31505099002495</c:v>
                </c:pt>
                <c:pt idx="164">
                  <c:v>36.874344706758507</c:v>
                </c:pt>
                <c:pt idx="165">
                  <c:v>34.36420878976385</c:v>
                </c:pt>
                <c:pt idx="166">
                  <c:v>34.158543513822636</c:v>
                </c:pt>
                <c:pt idx="167">
                  <c:v>32.367233854727992</c:v>
                </c:pt>
                <c:pt idx="168">
                  <c:v>33.471771883211233</c:v>
                </c:pt>
                <c:pt idx="169">
                  <c:v>33.141001806060437</c:v>
                </c:pt>
                <c:pt idx="170">
                  <c:v>33.21094502730481</c:v>
                </c:pt>
                <c:pt idx="171">
                  <c:v>33.642987032455878</c:v>
                </c:pt>
                <c:pt idx="172">
                  <c:v>32.409818413318099</c:v>
                </c:pt>
                <c:pt idx="173">
                  <c:v>29.955814289283701</c:v>
                </c:pt>
                <c:pt idx="174">
                  <c:v>36.948222804013938</c:v>
                </c:pt>
                <c:pt idx="175">
                  <c:v>34.232350362175403</c:v>
                </c:pt>
                <c:pt idx="176">
                  <c:v>32.569432547242926</c:v>
                </c:pt>
                <c:pt idx="177">
                  <c:v>32.750896374857</c:v>
                </c:pt>
                <c:pt idx="178">
                  <c:v>41.803065692691227</c:v>
                </c:pt>
                <c:pt idx="179">
                  <c:v>41.727621241667336</c:v>
                </c:pt>
                <c:pt idx="180">
                  <c:v>40.190286857103153</c:v>
                </c:pt>
                <c:pt idx="181">
                  <c:v>37.768138081010633</c:v>
                </c:pt>
                <c:pt idx="182">
                  <c:v>39.983576598879054</c:v>
                </c:pt>
                <c:pt idx="183">
                  <c:v>34.591059159906798</c:v>
                </c:pt>
                <c:pt idx="184">
                  <c:v>38.84957208984688</c:v>
                </c:pt>
                <c:pt idx="185">
                  <c:v>37.661616650968895</c:v>
                </c:pt>
                <c:pt idx="186">
                  <c:v>36.008072369020766</c:v>
                </c:pt>
                <c:pt idx="187">
                  <c:v>38.941252315264116</c:v>
                </c:pt>
                <c:pt idx="188">
                  <c:v>34.104793094021268</c:v>
                </c:pt>
                <c:pt idx="189">
                  <c:v>29.63600746300369</c:v>
                </c:pt>
                <c:pt idx="190">
                  <c:v>25.373120271964325</c:v>
                </c:pt>
                <c:pt idx="191">
                  <c:v>31.046167825724986</c:v>
                </c:pt>
                <c:pt idx="192">
                  <c:v>32.324186000790945</c:v>
                </c:pt>
                <c:pt idx="193">
                  <c:v>31.721592314602326</c:v>
                </c:pt>
                <c:pt idx="194">
                  <c:v>32.588790740510028</c:v>
                </c:pt>
                <c:pt idx="195">
                  <c:v>32.227841838798668</c:v>
                </c:pt>
                <c:pt idx="196">
                  <c:v>28.249721692311656</c:v>
                </c:pt>
                <c:pt idx="197">
                  <c:v>10.739687225423904</c:v>
                </c:pt>
                <c:pt idx="198">
                  <c:v>30.34593050585017</c:v>
                </c:pt>
                <c:pt idx="199">
                  <c:v>31.738609941761208</c:v>
                </c:pt>
                <c:pt idx="200">
                  <c:v>28.859717976818295</c:v>
                </c:pt>
                <c:pt idx="201">
                  <c:v>28.335775578113562</c:v>
                </c:pt>
                <c:pt idx="202">
                  <c:v>32.523752337208272</c:v>
                </c:pt>
                <c:pt idx="203">
                  <c:v>32.311364724201667</c:v>
                </c:pt>
                <c:pt idx="204">
                  <c:v>32.27957989223831</c:v>
                </c:pt>
                <c:pt idx="205">
                  <c:v>32.46868590052221</c:v>
                </c:pt>
                <c:pt idx="206">
                  <c:v>36.144506212563698</c:v>
                </c:pt>
                <c:pt idx="207">
                  <c:v>15.996515332166647</c:v>
                </c:pt>
                <c:pt idx="208">
                  <c:v>18.169917721669385</c:v>
                </c:pt>
                <c:pt idx="209">
                  <c:v>18.137842867946571</c:v>
                </c:pt>
                <c:pt idx="210">
                  <c:v>14.760460226296741</c:v>
                </c:pt>
                <c:pt idx="211">
                  <c:v>14.320165398549141</c:v>
                </c:pt>
                <c:pt idx="212">
                  <c:v>20.174496368465757</c:v>
                </c:pt>
                <c:pt idx="213">
                  <c:v>17.788843428756309</c:v>
                </c:pt>
                <c:pt idx="214">
                  <c:v>20.902972103859856</c:v>
                </c:pt>
                <c:pt idx="215">
                  <c:v>19.084399743876027</c:v>
                </c:pt>
                <c:pt idx="216">
                  <c:v>14.989235353946981</c:v>
                </c:pt>
                <c:pt idx="217">
                  <c:v>14.966363813205957</c:v>
                </c:pt>
                <c:pt idx="218">
                  <c:v>14.551126446860094</c:v>
                </c:pt>
                <c:pt idx="219">
                  <c:v>15.442690343715013</c:v>
                </c:pt>
                <c:pt idx="220">
                  <c:v>15.02470203458911</c:v>
                </c:pt>
                <c:pt idx="221">
                  <c:v>15.023094312122616</c:v>
                </c:pt>
                <c:pt idx="222">
                  <c:v>14.996170121044033</c:v>
                </c:pt>
                <c:pt idx="223">
                  <c:v>15.310224809733333</c:v>
                </c:pt>
                <c:pt idx="224">
                  <c:v>20.081997661499148</c:v>
                </c:pt>
                <c:pt idx="225">
                  <c:v>20.081162553591124</c:v>
                </c:pt>
                <c:pt idx="226">
                  <c:v>17.746407408514077</c:v>
                </c:pt>
                <c:pt idx="227">
                  <c:v>17.742666725243858</c:v>
                </c:pt>
                <c:pt idx="228">
                  <c:v>21.331934097141019</c:v>
                </c:pt>
                <c:pt idx="229">
                  <c:v>21.565021347142135</c:v>
                </c:pt>
                <c:pt idx="230">
                  <c:v>26.250034962971007</c:v>
                </c:pt>
                <c:pt idx="231">
                  <c:v>26.270479000521565</c:v>
                </c:pt>
                <c:pt idx="232">
                  <c:v>23.520199693869749</c:v>
                </c:pt>
                <c:pt idx="233">
                  <c:v>23.524841128576888</c:v>
                </c:pt>
                <c:pt idx="234">
                  <c:v>23.432958057222333</c:v>
                </c:pt>
                <c:pt idx="235">
                  <c:v>23.617993648372238</c:v>
                </c:pt>
                <c:pt idx="236">
                  <c:v>23.374070925007786</c:v>
                </c:pt>
                <c:pt idx="237">
                  <c:v>25.054735796715381</c:v>
                </c:pt>
                <c:pt idx="238">
                  <c:v>24.33054995911251</c:v>
                </c:pt>
                <c:pt idx="239">
                  <c:v>24.257311209022983</c:v>
                </c:pt>
                <c:pt idx="240">
                  <c:v>17.915811772514775</c:v>
                </c:pt>
                <c:pt idx="241">
                  <c:v>17.81568218682953</c:v>
                </c:pt>
                <c:pt idx="242">
                  <c:v>19.536928436130871</c:v>
                </c:pt>
                <c:pt idx="243">
                  <c:v>19.573234541616898</c:v>
                </c:pt>
                <c:pt idx="244">
                  <c:v>18.047358555027948</c:v>
                </c:pt>
                <c:pt idx="245">
                  <c:v>18.019201780780811</c:v>
                </c:pt>
                <c:pt idx="246">
                  <c:v>23.790809813917051</c:v>
                </c:pt>
                <c:pt idx="247">
                  <c:v>23.353267140167439</c:v>
                </c:pt>
                <c:pt idx="248">
                  <c:v>19.428188857083796</c:v>
                </c:pt>
                <c:pt idx="249">
                  <c:v>19.179256498805035</c:v>
                </c:pt>
                <c:pt idx="250">
                  <c:v>21.93798572097872</c:v>
                </c:pt>
                <c:pt idx="251">
                  <c:v>22.547291913890749</c:v>
                </c:pt>
                <c:pt idx="252">
                  <c:v>22.080091900973443</c:v>
                </c:pt>
                <c:pt idx="253">
                  <c:v>22.546514758164566</c:v>
                </c:pt>
                <c:pt idx="254">
                  <c:v>22.548760664838611</c:v>
                </c:pt>
                <c:pt idx="255">
                  <c:v>22.552350075255177</c:v>
                </c:pt>
                <c:pt idx="256">
                  <c:v>16.26402637040534</c:v>
                </c:pt>
                <c:pt idx="257">
                  <c:v>16.256010892287794</c:v>
                </c:pt>
                <c:pt idx="258">
                  <c:v>16.794024212196735</c:v>
                </c:pt>
                <c:pt idx="259">
                  <c:v>16.615115551042386</c:v>
                </c:pt>
                <c:pt idx="260">
                  <c:v>15.837973602963665</c:v>
                </c:pt>
                <c:pt idx="261">
                  <c:v>16.400364468260189</c:v>
                </c:pt>
                <c:pt idx="262">
                  <c:v>16.410972193577248</c:v>
                </c:pt>
                <c:pt idx="263">
                  <c:v>15.998245330102499</c:v>
                </c:pt>
                <c:pt idx="264">
                  <c:v>16.409853808134212</c:v>
                </c:pt>
                <c:pt idx="265">
                  <c:v>16.938849660496388</c:v>
                </c:pt>
                <c:pt idx="266">
                  <c:v>21.116581228839415</c:v>
                </c:pt>
                <c:pt idx="267">
                  <c:v>19.201923237601413</c:v>
                </c:pt>
                <c:pt idx="268">
                  <c:v>19.681732070275306</c:v>
                </c:pt>
                <c:pt idx="269">
                  <c:v>19.702286129461214</c:v>
                </c:pt>
                <c:pt idx="270">
                  <c:v>19.693761574495255</c:v>
                </c:pt>
                <c:pt idx="271">
                  <c:v>18.743890790590125</c:v>
                </c:pt>
                <c:pt idx="272">
                  <c:v>19.007891719616023</c:v>
                </c:pt>
                <c:pt idx="273">
                  <c:v>13.954913141954231</c:v>
                </c:pt>
                <c:pt idx="274">
                  <c:v>11.813705287816546</c:v>
                </c:pt>
                <c:pt idx="275">
                  <c:v>14.527474098856752</c:v>
                </c:pt>
                <c:pt idx="276">
                  <c:v>14.552095886378531</c:v>
                </c:pt>
                <c:pt idx="277">
                  <c:v>14.010957937634025</c:v>
                </c:pt>
                <c:pt idx="278">
                  <c:v>17.16597811816278</c:v>
                </c:pt>
                <c:pt idx="279">
                  <c:v>16.911023684415031</c:v>
                </c:pt>
                <c:pt idx="280">
                  <c:v>16.92526720328663</c:v>
                </c:pt>
                <c:pt idx="281">
                  <c:v>16.860803833137243</c:v>
                </c:pt>
                <c:pt idx="282">
                  <c:v>16.424304963176954</c:v>
                </c:pt>
                <c:pt idx="283">
                  <c:v>16.711141591923901</c:v>
                </c:pt>
                <c:pt idx="284">
                  <c:v>15.532914974800899</c:v>
                </c:pt>
                <c:pt idx="285">
                  <c:v>15.932375736327653</c:v>
                </c:pt>
                <c:pt idx="286">
                  <c:v>18.58476155916415</c:v>
                </c:pt>
                <c:pt idx="287">
                  <c:v>16.941250419447179</c:v>
                </c:pt>
                <c:pt idx="288">
                  <c:v>16.883532503336362</c:v>
                </c:pt>
                <c:pt idx="289">
                  <c:v>16.880195238540793</c:v>
                </c:pt>
                <c:pt idx="290">
                  <c:v>16.860108590192798</c:v>
                </c:pt>
                <c:pt idx="291">
                  <c:v>16.872198313391994</c:v>
                </c:pt>
                <c:pt idx="292">
                  <c:v>16.831779783302267</c:v>
                </c:pt>
                <c:pt idx="293">
                  <c:v>16.829230704319187</c:v>
                </c:pt>
                <c:pt idx="294">
                  <c:v>16.812499573141579</c:v>
                </c:pt>
                <c:pt idx="295">
                  <c:v>16.773201362611875</c:v>
                </c:pt>
                <c:pt idx="296">
                  <c:v>16.858723430892169</c:v>
                </c:pt>
                <c:pt idx="297">
                  <c:v>16.438043311983908</c:v>
                </c:pt>
                <c:pt idx="298">
                  <c:v>16.863759453933909</c:v>
                </c:pt>
                <c:pt idx="299">
                  <c:v>16.85813638681255</c:v>
                </c:pt>
                <c:pt idx="300">
                  <c:v>16.863938401242255</c:v>
                </c:pt>
                <c:pt idx="301">
                  <c:v>16.868813667401913</c:v>
                </c:pt>
                <c:pt idx="302">
                  <c:v>16.872825996685531</c:v>
                </c:pt>
                <c:pt idx="303">
                  <c:v>17.006697197448982</c:v>
                </c:pt>
                <c:pt idx="304">
                  <c:v>16.680213473357007</c:v>
                </c:pt>
                <c:pt idx="305">
                  <c:v>15.317955055539368</c:v>
                </c:pt>
                <c:pt idx="306">
                  <c:v>17.006944688623307</c:v>
                </c:pt>
                <c:pt idx="307">
                  <c:v>15.231017198636135</c:v>
                </c:pt>
                <c:pt idx="308">
                  <c:v>17.294955159766236</c:v>
                </c:pt>
                <c:pt idx="309">
                  <c:v>17.290712184123617</c:v>
                </c:pt>
                <c:pt idx="310">
                  <c:v>15.640973725008278</c:v>
                </c:pt>
                <c:pt idx="311">
                  <c:v>17.575646830050093</c:v>
                </c:pt>
                <c:pt idx="312">
                  <c:v>16.389843002652533</c:v>
                </c:pt>
                <c:pt idx="313">
                  <c:v>16.242908204278532</c:v>
                </c:pt>
                <c:pt idx="314">
                  <c:v>16.363517275519349</c:v>
                </c:pt>
                <c:pt idx="315">
                  <c:v>16.312637887049554</c:v>
                </c:pt>
                <c:pt idx="316">
                  <c:v>16.843335736347427</c:v>
                </c:pt>
                <c:pt idx="317">
                  <c:v>16.850395777987753</c:v>
                </c:pt>
                <c:pt idx="318">
                  <c:v>16.849275296598659</c:v>
                </c:pt>
                <c:pt idx="319">
                  <c:v>16.823950592629387</c:v>
                </c:pt>
                <c:pt idx="320">
                  <c:v>16.864917927017185</c:v>
                </c:pt>
                <c:pt idx="321">
                  <c:v>16.825453766131517</c:v>
                </c:pt>
                <c:pt idx="322">
                  <c:v>16.850437692863601</c:v>
                </c:pt>
                <c:pt idx="323">
                  <c:v>16.84437097447482</c:v>
                </c:pt>
                <c:pt idx="324">
                  <c:v>16.843203270512074</c:v>
                </c:pt>
                <c:pt idx="325">
                  <c:v>14.872449809170112</c:v>
                </c:pt>
                <c:pt idx="326">
                  <c:v>15.284947265956484</c:v>
                </c:pt>
                <c:pt idx="327">
                  <c:v>17.458466801271083</c:v>
                </c:pt>
                <c:pt idx="328">
                  <c:v>14.486280205587839</c:v>
                </c:pt>
                <c:pt idx="329">
                  <c:v>14.361520670010282</c:v>
                </c:pt>
                <c:pt idx="330">
                  <c:v>14.548365413329652</c:v>
                </c:pt>
                <c:pt idx="331">
                  <c:v>14.403101291369603</c:v>
                </c:pt>
                <c:pt idx="332">
                  <c:v>13.432413940010299</c:v>
                </c:pt>
                <c:pt idx="333">
                  <c:v>12.220826580316697</c:v>
                </c:pt>
                <c:pt idx="334">
                  <c:v>13.047937447828764</c:v>
                </c:pt>
                <c:pt idx="335">
                  <c:v>13.84702675973662</c:v>
                </c:pt>
                <c:pt idx="336">
                  <c:v>13.780452727686196</c:v>
                </c:pt>
                <c:pt idx="337">
                  <c:v>11.846916065826143</c:v>
                </c:pt>
                <c:pt idx="338">
                  <c:v>12.030220671179684</c:v>
                </c:pt>
                <c:pt idx="339">
                  <c:v>11.9805373290177</c:v>
                </c:pt>
                <c:pt idx="340">
                  <c:v>15.930132633818172</c:v>
                </c:pt>
                <c:pt idx="341">
                  <c:v>17.769851826218659</c:v>
                </c:pt>
                <c:pt idx="342">
                  <c:v>17.279200006511715</c:v>
                </c:pt>
                <c:pt idx="343">
                  <c:v>15.591926715077703</c:v>
                </c:pt>
                <c:pt idx="344">
                  <c:v>15.619196534158245</c:v>
                </c:pt>
                <c:pt idx="345">
                  <c:v>15.988018288981376</c:v>
                </c:pt>
                <c:pt idx="346">
                  <c:v>16.036905862077695</c:v>
                </c:pt>
                <c:pt idx="347">
                  <c:v>18.510056481007318</c:v>
                </c:pt>
                <c:pt idx="348">
                  <c:v>19.240304770944022</c:v>
                </c:pt>
                <c:pt idx="349">
                  <c:v>18.320958462904528</c:v>
                </c:pt>
                <c:pt idx="350">
                  <c:v>17.200351067081925</c:v>
                </c:pt>
                <c:pt idx="351">
                  <c:v>16.797541390141038</c:v>
                </c:pt>
                <c:pt idx="352">
                  <c:v>17.426807986913811</c:v>
                </c:pt>
                <c:pt idx="353">
                  <c:v>18.390978228420984</c:v>
                </c:pt>
                <c:pt idx="354">
                  <c:v>19.625139603076782</c:v>
                </c:pt>
                <c:pt idx="355">
                  <c:v>15.13899122371083</c:v>
                </c:pt>
                <c:pt idx="356">
                  <c:v>15.164085476169964</c:v>
                </c:pt>
                <c:pt idx="357">
                  <c:v>19.87768098903139</c:v>
                </c:pt>
                <c:pt idx="358">
                  <c:v>19.858702085131089</c:v>
                </c:pt>
                <c:pt idx="359">
                  <c:v>21.515302969600455</c:v>
                </c:pt>
                <c:pt idx="360">
                  <c:v>15.578893509786591</c:v>
                </c:pt>
                <c:pt idx="361">
                  <c:v>15.586219260148424</c:v>
                </c:pt>
                <c:pt idx="362">
                  <c:v>15.812838073043913</c:v>
                </c:pt>
                <c:pt idx="363">
                  <c:v>15.848159447759969</c:v>
                </c:pt>
                <c:pt idx="364">
                  <c:v>15.604073182717094</c:v>
                </c:pt>
                <c:pt idx="365">
                  <c:v>19.001049804621594</c:v>
                </c:pt>
                <c:pt idx="366">
                  <c:v>18.360525065127103</c:v>
                </c:pt>
                <c:pt idx="367">
                  <c:v>20.315485342074982</c:v>
                </c:pt>
                <c:pt idx="368">
                  <c:v>19.858241282096422</c:v>
                </c:pt>
                <c:pt idx="369">
                  <c:v>21.326481003931821</c:v>
                </c:pt>
                <c:pt idx="370">
                  <c:v>21.035901397420343</c:v>
                </c:pt>
                <c:pt idx="371">
                  <c:v>17.833982808139186</c:v>
                </c:pt>
                <c:pt idx="372">
                  <c:v>17.760578879845784</c:v>
                </c:pt>
                <c:pt idx="373">
                  <c:v>20.522653983365345</c:v>
                </c:pt>
                <c:pt idx="374">
                  <c:v>20.538895588388304</c:v>
                </c:pt>
                <c:pt idx="375">
                  <c:v>18.777195551816952</c:v>
                </c:pt>
                <c:pt idx="376">
                  <c:v>18.599385715974488</c:v>
                </c:pt>
                <c:pt idx="377">
                  <c:v>19.35243590920166</c:v>
                </c:pt>
                <c:pt idx="378">
                  <c:v>16.085767667578583</c:v>
                </c:pt>
                <c:pt idx="379">
                  <c:v>18.651422944818663</c:v>
                </c:pt>
                <c:pt idx="380">
                  <c:v>18.659457414390079</c:v>
                </c:pt>
                <c:pt idx="381">
                  <c:v>19.767447028092164</c:v>
                </c:pt>
                <c:pt idx="382">
                  <c:v>19.88844773130446</c:v>
                </c:pt>
                <c:pt idx="383">
                  <c:v>19.787272953521718</c:v>
                </c:pt>
                <c:pt idx="384">
                  <c:v>17.818021675848513</c:v>
                </c:pt>
                <c:pt idx="385">
                  <c:v>17.357000331666693</c:v>
                </c:pt>
                <c:pt idx="386">
                  <c:v>17.562732248834838</c:v>
                </c:pt>
                <c:pt idx="387">
                  <c:v>16.817454950495577</c:v>
                </c:pt>
                <c:pt idx="388">
                  <c:v>16.832797590012245</c:v>
                </c:pt>
                <c:pt idx="389">
                  <c:v>15.576999398261179</c:v>
                </c:pt>
                <c:pt idx="390">
                  <c:v>15.571682246701018</c:v>
                </c:pt>
                <c:pt idx="391">
                  <c:v>14.784785912256709</c:v>
                </c:pt>
                <c:pt idx="392">
                  <c:v>15.883998640457737</c:v>
                </c:pt>
                <c:pt idx="393">
                  <c:v>15.923777692118527</c:v>
                </c:pt>
                <c:pt idx="394">
                  <c:v>16.459132312755884</c:v>
                </c:pt>
                <c:pt idx="395">
                  <c:v>15.029301743293281</c:v>
                </c:pt>
                <c:pt idx="396">
                  <c:v>15.476496412668226</c:v>
                </c:pt>
                <c:pt idx="397">
                  <c:v>17.33986333099973</c:v>
                </c:pt>
                <c:pt idx="398">
                  <c:v>17.525412528104308</c:v>
                </c:pt>
                <c:pt idx="399">
                  <c:v>18.213944138129786</c:v>
                </c:pt>
                <c:pt idx="400">
                  <c:v>17.880577502656578</c:v>
                </c:pt>
                <c:pt idx="401">
                  <c:v>17.394025751094812</c:v>
                </c:pt>
                <c:pt idx="402">
                  <c:v>16.78719295871657</c:v>
                </c:pt>
                <c:pt idx="403">
                  <c:v>16.420170780221166</c:v>
                </c:pt>
                <c:pt idx="404">
                  <c:v>16.157123122252035</c:v>
                </c:pt>
                <c:pt idx="405">
                  <c:v>17.354582084826607</c:v>
                </c:pt>
                <c:pt idx="406">
                  <c:v>17.79950954921809</c:v>
                </c:pt>
                <c:pt idx="407">
                  <c:v>19.090934811465253</c:v>
                </c:pt>
                <c:pt idx="408">
                  <c:v>18.779610636796033</c:v>
                </c:pt>
                <c:pt idx="409">
                  <c:v>15.566384473979644</c:v>
                </c:pt>
                <c:pt idx="410">
                  <c:v>19.54123186084232</c:v>
                </c:pt>
                <c:pt idx="411">
                  <c:v>20.98565862544714</c:v>
                </c:pt>
                <c:pt idx="412">
                  <c:v>17.204409878571244</c:v>
                </c:pt>
                <c:pt idx="413">
                  <c:v>16.995578177959754</c:v>
                </c:pt>
                <c:pt idx="414">
                  <c:v>17.075510535302399</c:v>
                </c:pt>
                <c:pt idx="415">
                  <c:v>16.317371115653458</c:v>
                </c:pt>
                <c:pt idx="416">
                  <c:v>16.916922566394295</c:v>
                </c:pt>
                <c:pt idx="417">
                  <c:v>16.772757933108</c:v>
                </c:pt>
                <c:pt idx="418">
                  <c:v>17.999086751821732</c:v>
                </c:pt>
                <c:pt idx="419">
                  <c:v>18.292616550962006</c:v>
                </c:pt>
                <c:pt idx="420">
                  <c:v>22.113164957068907</c:v>
                </c:pt>
                <c:pt idx="421">
                  <c:v>21.833715899404265</c:v>
                </c:pt>
                <c:pt idx="422">
                  <c:v>20.903677068028387</c:v>
                </c:pt>
                <c:pt idx="423">
                  <c:v>20.576545326238016</c:v>
                </c:pt>
                <c:pt idx="424">
                  <c:v>18.772089124178574</c:v>
                </c:pt>
                <c:pt idx="425">
                  <c:v>18.733546494392264</c:v>
                </c:pt>
                <c:pt idx="426">
                  <c:v>29.640549235351276</c:v>
                </c:pt>
                <c:pt idx="427">
                  <c:v>29.864117724878678</c:v>
                </c:pt>
                <c:pt idx="428">
                  <c:v>29.852018759891433</c:v>
                </c:pt>
                <c:pt idx="429">
                  <c:v>29.853546657783149</c:v>
                </c:pt>
                <c:pt idx="430">
                  <c:v>29.842270107965859</c:v>
                </c:pt>
                <c:pt idx="431">
                  <c:v>29.843220849927395</c:v>
                </c:pt>
                <c:pt idx="432">
                  <c:v>30.631355205137151</c:v>
                </c:pt>
                <c:pt idx="433">
                  <c:v>30.626625257857263</c:v>
                </c:pt>
                <c:pt idx="434">
                  <c:v>29.708408193250921</c:v>
                </c:pt>
                <c:pt idx="435">
                  <c:v>13.960729780370842</c:v>
                </c:pt>
                <c:pt idx="436">
                  <c:v>13.487106985787806</c:v>
                </c:pt>
                <c:pt idx="437">
                  <c:v>13.328140332774911</c:v>
                </c:pt>
                <c:pt idx="438">
                  <c:v>9.3570652229328175</c:v>
                </c:pt>
                <c:pt idx="439">
                  <c:v>16.003956832112269</c:v>
                </c:pt>
                <c:pt idx="440">
                  <c:v>14.03889359194055</c:v>
                </c:pt>
                <c:pt idx="441">
                  <c:v>15.967423466712034</c:v>
                </c:pt>
                <c:pt idx="442">
                  <c:v>14.896262981195735</c:v>
                </c:pt>
                <c:pt idx="443">
                  <c:v>14.951266921633511</c:v>
                </c:pt>
                <c:pt idx="444">
                  <c:v>14.951265908318408</c:v>
                </c:pt>
                <c:pt idx="445">
                  <c:v>14.951266921633513</c:v>
                </c:pt>
                <c:pt idx="446">
                  <c:v>14.973865068327857</c:v>
                </c:pt>
                <c:pt idx="447">
                  <c:v>14.971440663080502</c:v>
                </c:pt>
                <c:pt idx="448">
                  <c:v>14.973935190177258</c:v>
                </c:pt>
                <c:pt idx="449">
                  <c:v>14.953739473280187</c:v>
                </c:pt>
                <c:pt idx="450">
                  <c:v>14.950203353668154</c:v>
                </c:pt>
                <c:pt idx="451">
                  <c:v>14.951754437119359</c:v>
                </c:pt>
                <c:pt idx="452">
                  <c:v>14.95087283036937</c:v>
                </c:pt>
                <c:pt idx="453">
                  <c:v>15.615838075885414</c:v>
                </c:pt>
                <c:pt idx="454">
                  <c:v>14.950064547506154</c:v>
                </c:pt>
                <c:pt idx="455">
                  <c:v>14.948845604147589</c:v>
                </c:pt>
                <c:pt idx="456">
                  <c:v>9.0559021115606075</c:v>
                </c:pt>
                <c:pt idx="457">
                  <c:v>9.8142250465561478</c:v>
                </c:pt>
                <c:pt idx="458">
                  <c:v>9.5934683853027796</c:v>
                </c:pt>
                <c:pt idx="459">
                  <c:v>9.7729877859476169</c:v>
                </c:pt>
                <c:pt idx="460">
                  <c:v>8.8014895592031248</c:v>
                </c:pt>
                <c:pt idx="461">
                  <c:v>8.6585144524753979</c:v>
                </c:pt>
                <c:pt idx="462">
                  <c:v>9.0348235057872319</c:v>
                </c:pt>
                <c:pt idx="463">
                  <c:v>15.867990492253409</c:v>
                </c:pt>
                <c:pt idx="464">
                  <c:v>14.616517276284569</c:v>
                </c:pt>
                <c:pt idx="465">
                  <c:v>15.145581437861464</c:v>
                </c:pt>
                <c:pt idx="466">
                  <c:v>15.13846008986016</c:v>
                </c:pt>
                <c:pt idx="467">
                  <c:v>8.4891711861615278</c:v>
                </c:pt>
                <c:pt idx="468">
                  <c:v>8.3632971534945924</c:v>
                </c:pt>
                <c:pt idx="469">
                  <c:v>8.2153255580571987</c:v>
                </c:pt>
                <c:pt idx="470">
                  <c:v>9.289633437767284</c:v>
                </c:pt>
                <c:pt idx="471">
                  <c:v>9.1635331725237918</c:v>
                </c:pt>
                <c:pt idx="472">
                  <c:v>7.8155514564429422</c:v>
                </c:pt>
                <c:pt idx="473">
                  <c:v>7.1704659205568895</c:v>
                </c:pt>
                <c:pt idx="474">
                  <c:v>6.8140857741916774</c:v>
                </c:pt>
                <c:pt idx="475">
                  <c:v>14.97713765816467</c:v>
                </c:pt>
                <c:pt idx="476">
                  <c:v>6.5574671947758691</c:v>
                </c:pt>
                <c:pt idx="477">
                  <c:v>5.8794904404777331</c:v>
                </c:pt>
                <c:pt idx="478">
                  <c:v>5.433806056042604</c:v>
                </c:pt>
                <c:pt idx="479">
                  <c:v>10.133442877205171</c:v>
                </c:pt>
                <c:pt idx="480">
                  <c:v>10.133066598722227</c:v>
                </c:pt>
                <c:pt idx="481">
                  <c:v>7.6784950809893768</c:v>
                </c:pt>
                <c:pt idx="482">
                  <c:v>5.4857194197765562</c:v>
                </c:pt>
                <c:pt idx="483">
                  <c:v>5.4848082673852927</c:v>
                </c:pt>
                <c:pt idx="484">
                  <c:v>3.1591111032208561</c:v>
                </c:pt>
                <c:pt idx="485">
                  <c:v>3.1584919742817834</c:v>
                </c:pt>
                <c:pt idx="486">
                  <c:v>12.6999011970978</c:v>
                </c:pt>
                <c:pt idx="487">
                  <c:v>12.703127476981065</c:v>
                </c:pt>
                <c:pt idx="488">
                  <c:v>9.7953785097732897</c:v>
                </c:pt>
                <c:pt idx="489">
                  <c:v>4.833013301461734</c:v>
                </c:pt>
                <c:pt idx="490">
                  <c:v>4.8332492960548716</c:v>
                </c:pt>
                <c:pt idx="491">
                  <c:v>6.8762576527207955</c:v>
                </c:pt>
                <c:pt idx="492">
                  <c:v>6.8766173036443021</c:v>
                </c:pt>
                <c:pt idx="493">
                  <c:v>13.197587737755478</c:v>
                </c:pt>
                <c:pt idx="494">
                  <c:v>13.507917288341995</c:v>
                </c:pt>
                <c:pt idx="495">
                  <c:v>12.194433395963971</c:v>
                </c:pt>
                <c:pt idx="496">
                  <c:v>13.18370075106446</c:v>
                </c:pt>
                <c:pt idx="497">
                  <c:v>13.315210290817452</c:v>
                </c:pt>
                <c:pt idx="498">
                  <c:v>12.366377494126725</c:v>
                </c:pt>
                <c:pt idx="499">
                  <c:v>12.650014458535532</c:v>
                </c:pt>
                <c:pt idx="500">
                  <c:v>13.349942904598775</c:v>
                </c:pt>
                <c:pt idx="501">
                  <c:v>12.99059504431181</c:v>
                </c:pt>
                <c:pt idx="502">
                  <c:v>13.002772349225108</c:v>
                </c:pt>
                <c:pt idx="503">
                  <c:v>12.999688043139178</c:v>
                </c:pt>
                <c:pt idx="504">
                  <c:v>12.175446330174124</c:v>
                </c:pt>
                <c:pt idx="505">
                  <c:v>12.174027570462727</c:v>
                </c:pt>
                <c:pt idx="506">
                  <c:v>18.763917482458719</c:v>
                </c:pt>
                <c:pt idx="507">
                  <c:v>18.765255449877955</c:v>
                </c:pt>
                <c:pt idx="508">
                  <c:v>6.3582009637694092</c:v>
                </c:pt>
                <c:pt idx="509">
                  <c:v>6.3572420590475334</c:v>
                </c:pt>
                <c:pt idx="510">
                  <c:v>5.5973531544597535</c:v>
                </c:pt>
                <c:pt idx="511">
                  <c:v>5.5980449834819206</c:v>
                </c:pt>
                <c:pt idx="512">
                  <c:v>5.0238710525163155</c:v>
                </c:pt>
                <c:pt idx="513">
                  <c:v>5.0201936856733393</c:v>
                </c:pt>
                <c:pt idx="514">
                  <c:v>5.0365869314048526</c:v>
                </c:pt>
                <c:pt idx="515">
                  <c:v>6.6063977746870659</c:v>
                </c:pt>
                <c:pt idx="516">
                  <c:v>6.6068551021296988</c:v>
                </c:pt>
                <c:pt idx="517">
                  <c:v>6.7260442260442259</c:v>
                </c:pt>
                <c:pt idx="518">
                  <c:v>6.8350040181026097</c:v>
                </c:pt>
                <c:pt idx="519">
                  <c:v>5.6013034479721693</c:v>
                </c:pt>
                <c:pt idx="520">
                  <c:v>5.6021440304313996</c:v>
                </c:pt>
                <c:pt idx="521">
                  <c:v>2.0008643042350909</c:v>
                </c:pt>
                <c:pt idx="522">
                  <c:v>2.0000856567733094</c:v>
                </c:pt>
                <c:pt idx="523">
                  <c:v>3.0976767424431677</c:v>
                </c:pt>
                <c:pt idx="524">
                  <c:v>3.0982733580764887</c:v>
                </c:pt>
                <c:pt idx="525">
                  <c:v>3.9984831886744754</c:v>
                </c:pt>
                <c:pt idx="526">
                  <c:v>5.0015477822491485</c:v>
                </c:pt>
                <c:pt idx="527">
                  <c:v>5.0015342129487577</c:v>
                </c:pt>
                <c:pt idx="528">
                  <c:v>6.0493440200600013</c:v>
                </c:pt>
                <c:pt idx="529">
                  <c:v>6.0485136528718106</c:v>
                </c:pt>
                <c:pt idx="530">
                  <c:v>7.2195809121324164</c:v>
                </c:pt>
                <c:pt idx="531">
                  <c:v>7.2192044857192919</c:v>
                </c:pt>
                <c:pt idx="532">
                  <c:v>7.0621853313375968</c:v>
                </c:pt>
                <c:pt idx="533">
                  <c:v>5.1312447078746821</c:v>
                </c:pt>
                <c:pt idx="534">
                  <c:v>5.1335998316852516</c:v>
                </c:pt>
                <c:pt idx="535">
                  <c:v>4.3107091539176743</c:v>
                </c:pt>
                <c:pt idx="536">
                  <c:v>4.1567276261153809</c:v>
                </c:pt>
                <c:pt idx="537">
                  <c:v>4.1512665645001352</c:v>
                </c:pt>
                <c:pt idx="538">
                  <c:v>9.7955933103265203</c:v>
                </c:pt>
                <c:pt idx="539">
                  <c:v>9.809599017285251</c:v>
                </c:pt>
                <c:pt idx="540">
                  <c:v>19.769176759698087</c:v>
                </c:pt>
                <c:pt idx="541">
                  <c:v>19.758824819118612</c:v>
                </c:pt>
                <c:pt idx="542">
                  <c:v>12.36685631175942</c:v>
                </c:pt>
                <c:pt idx="543">
                  <c:v>12.673450508788157</c:v>
                </c:pt>
                <c:pt idx="544">
                  <c:v>11.333212735166425</c:v>
                </c:pt>
                <c:pt idx="545">
                  <c:v>11.680183356840621</c:v>
                </c:pt>
                <c:pt idx="546">
                  <c:v>10.614574971010615</c:v>
                </c:pt>
                <c:pt idx="547">
                  <c:v>10.454182560099353</c:v>
                </c:pt>
                <c:pt idx="548">
                  <c:v>8.2788089197489665</c:v>
                </c:pt>
                <c:pt idx="549">
                  <c:v>8.2914121451670848</c:v>
                </c:pt>
                <c:pt idx="550">
                  <c:v>5.8049045335263774</c:v>
                </c:pt>
                <c:pt idx="551">
                  <c:v>10.219834785356387</c:v>
                </c:pt>
                <c:pt idx="552">
                  <c:v>10.212006248605222</c:v>
                </c:pt>
                <c:pt idx="553">
                  <c:v>7.1254339056196638</c:v>
                </c:pt>
                <c:pt idx="554">
                  <c:v>7.1377587437544614</c:v>
                </c:pt>
                <c:pt idx="555">
                  <c:v>5.3109985716140757</c:v>
                </c:pt>
                <c:pt idx="556">
                  <c:v>5.4838709677419351</c:v>
                </c:pt>
                <c:pt idx="557">
                  <c:v>3.9368244502422658</c:v>
                </c:pt>
                <c:pt idx="558">
                  <c:v>3.9317642765918621</c:v>
                </c:pt>
                <c:pt idx="559">
                  <c:v>4.174809024693551</c:v>
                </c:pt>
                <c:pt idx="560">
                  <c:v>4.186399785541953</c:v>
                </c:pt>
                <c:pt idx="561">
                  <c:v>3.8613328549645707</c:v>
                </c:pt>
                <c:pt idx="562">
                  <c:v>3.7064654794280196</c:v>
                </c:pt>
                <c:pt idx="563">
                  <c:v>3.3597504426270972</c:v>
                </c:pt>
                <c:pt idx="564">
                  <c:v>3.3877745527011225</c:v>
                </c:pt>
                <c:pt idx="565">
                  <c:v>5.3025658989403626</c:v>
                </c:pt>
                <c:pt idx="566">
                  <c:v>5.2823473241026093</c:v>
                </c:pt>
                <c:pt idx="567">
                  <c:v>5.3775940756049252</c:v>
                </c:pt>
                <c:pt idx="568">
                  <c:v>3.6837376460017968</c:v>
                </c:pt>
                <c:pt idx="569">
                  <c:v>2.367220452784712</c:v>
                </c:pt>
                <c:pt idx="570">
                  <c:v>2.4372198285241766</c:v>
                </c:pt>
                <c:pt idx="571">
                  <c:v>2.2817587488783491</c:v>
                </c:pt>
                <c:pt idx="572">
                  <c:v>2.3158255211677585</c:v>
                </c:pt>
                <c:pt idx="573">
                  <c:v>2.3540082930200414</c:v>
                </c:pt>
                <c:pt idx="574">
                  <c:v>1.8985907834519011</c:v>
                </c:pt>
                <c:pt idx="575">
                  <c:v>1.8634677899363583</c:v>
                </c:pt>
                <c:pt idx="576">
                  <c:v>6.16992738541233</c:v>
                </c:pt>
                <c:pt idx="577">
                  <c:v>6.0606060606060606</c:v>
                </c:pt>
                <c:pt idx="578">
                  <c:v>5.4745582697692381</c:v>
                </c:pt>
                <c:pt idx="579">
                  <c:v>5.6305189006845922</c:v>
                </c:pt>
                <c:pt idx="580">
                  <c:v>7.7233097548938971</c:v>
                </c:pt>
                <c:pt idx="581">
                  <c:v>7.3321218780374435</c:v>
                </c:pt>
                <c:pt idx="582">
                  <c:v>7.3353560592539724</c:v>
                </c:pt>
                <c:pt idx="583">
                  <c:v>7.3505434782608701</c:v>
                </c:pt>
                <c:pt idx="584">
                  <c:v>7.3370679054515646</c:v>
                </c:pt>
                <c:pt idx="585">
                  <c:v>7.2838112440731546</c:v>
                </c:pt>
                <c:pt idx="586">
                  <c:v>7.2598375734733249</c:v>
                </c:pt>
                <c:pt idx="587">
                  <c:v>7.3947720252639346</c:v>
                </c:pt>
                <c:pt idx="588">
                  <c:v>7.3361082206035384</c:v>
                </c:pt>
                <c:pt idx="589">
                  <c:v>7.3497780421948642</c:v>
                </c:pt>
                <c:pt idx="590">
                  <c:v>7.3116362015158254</c:v>
                </c:pt>
                <c:pt idx="591">
                  <c:v>7.3032200357781738</c:v>
                </c:pt>
                <c:pt idx="592">
                  <c:v>7.3054813741909204</c:v>
                </c:pt>
                <c:pt idx="593">
                  <c:v>7.8477527091845802</c:v>
                </c:pt>
                <c:pt idx="594">
                  <c:v>7.422066082625518</c:v>
                </c:pt>
                <c:pt idx="595">
                  <c:v>7.2266583396529427</c:v>
                </c:pt>
                <c:pt idx="596">
                  <c:v>7.6708130521002333</c:v>
                </c:pt>
                <c:pt idx="597">
                  <c:v>7.4509092558160619</c:v>
                </c:pt>
                <c:pt idx="598">
                  <c:v>7.3477859778597781</c:v>
                </c:pt>
                <c:pt idx="599">
                  <c:v>7.3407202216066487</c:v>
                </c:pt>
                <c:pt idx="600">
                  <c:v>7.5033851613204465</c:v>
                </c:pt>
                <c:pt idx="601">
                  <c:v>7.5184823545822299</c:v>
                </c:pt>
                <c:pt idx="602">
                  <c:v>7.8675140325648272</c:v>
                </c:pt>
                <c:pt idx="603">
                  <c:v>7.8687911779823372</c:v>
                </c:pt>
                <c:pt idx="604">
                  <c:v>7.4908619812150103</c:v>
                </c:pt>
                <c:pt idx="605">
                  <c:v>7.4997660709272944</c:v>
                </c:pt>
                <c:pt idx="606">
                  <c:v>7.5410453027238091</c:v>
                </c:pt>
                <c:pt idx="607">
                  <c:v>7.537993920972645</c:v>
                </c:pt>
                <c:pt idx="608">
                  <c:v>7.5407990996060761</c:v>
                </c:pt>
                <c:pt idx="609">
                  <c:v>7.311929642063455</c:v>
                </c:pt>
                <c:pt idx="610">
                  <c:v>7.3118147098681776</c:v>
                </c:pt>
                <c:pt idx="611">
                  <c:v>7.3116670431443413</c:v>
                </c:pt>
                <c:pt idx="612">
                  <c:v>7.3116035034766789</c:v>
                </c:pt>
                <c:pt idx="613">
                  <c:v>7.3118644547215981</c:v>
                </c:pt>
                <c:pt idx="614">
                  <c:v>7.3115284168635739</c:v>
                </c:pt>
                <c:pt idx="615">
                  <c:v>7.3117513274297341</c:v>
                </c:pt>
                <c:pt idx="616">
                  <c:v>7.3116487199600657</c:v>
                </c:pt>
                <c:pt idx="617">
                  <c:v>7.3133429114334705</c:v>
                </c:pt>
                <c:pt idx="618">
                  <c:v>7.3118642162648237</c:v>
                </c:pt>
                <c:pt idx="619">
                  <c:v>7.3115829385635145</c:v>
                </c:pt>
                <c:pt idx="620">
                  <c:v>7.3115818131291013</c:v>
                </c:pt>
                <c:pt idx="621">
                  <c:v>5.2318553261447702</c:v>
                </c:pt>
                <c:pt idx="622">
                  <c:v>5.2320632854353377</c:v>
                </c:pt>
                <c:pt idx="623">
                  <c:v>5.2316514915237189</c:v>
                </c:pt>
                <c:pt idx="624">
                  <c:v>5.2309376866414494</c:v>
                </c:pt>
                <c:pt idx="625">
                  <c:v>5.2311374856629929</c:v>
                </c:pt>
                <c:pt idx="626">
                  <c:v>5.228497305926961</c:v>
                </c:pt>
                <c:pt idx="627">
                  <c:v>5.2292721285693213</c:v>
                </c:pt>
                <c:pt idx="628">
                  <c:v>5.23132017034456</c:v>
                </c:pt>
                <c:pt idx="629">
                  <c:v>5.2292996734733661</c:v>
                </c:pt>
                <c:pt idx="630">
                  <c:v>5.2323311206559939</c:v>
                </c:pt>
                <c:pt idx="631">
                  <c:v>5.2302080252390803</c:v>
                </c:pt>
                <c:pt idx="632">
                  <c:v>5.2299863972996112</c:v>
                </c:pt>
                <c:pt idx="633">
                  <c:v>5.2302666087191092</c:v>
                </c:pt>
                <c:pt idx="634">
                  <c:v>5.2295918367346941</c:v>
                </c:pt>
                <c:pt idx="635">
                  <c:v>5.2300138755470167</c:v>
                </c:pt>
                <c:pt idx="636">
                  <c:v>5.2303449347420763</c:v>
                </c:pt>
                <c:pt idx="637">
                  <c:v>5.2301948005202359</c:v>
                </c:pt>
                <c:pt idx="638">
                  <c:v>20.300241058442836</c:v>
                </c:pt>
                <c:pt idx="639">
                  <c:v>20.299788449652524</c:v>
                </c:pt>
                <c:pt idx="640">
                  <c:v>20.300040750001259</c:v>
                </c:pt>
                <c:pt idx="641">
                  <c:v>20.300164786411457</c:v>
                </c:pt>
                <c:pt idx="642">
                  <c:v>20.300120597798706</c:v>
                </c:pt>
                <c:pt idx="643">
                  <c:v>20.300222821625429</c:v>
                </c:pt>
                <c:pt idx="644">
                  <c:v>20.299809434519869</c:v>
                </c:pt>
                <c:pt idx="645">
                  <c:v>20.300063251106895</c:v>
                </c:pt>
                <c:pt idx="646">
                  <c:v>20.300190304692137</c:v>
                </c:pt>
                <c:pt idx="647">
                  <c:v>20.299855139971644</c:v>
                </c:pt>
                <c:pt idx="648">
                  <c:v>20.299812935485679</c:v>
                </c:pt>
                <c:pt idx="649">
                  <c:v>20.300182082659425</c:v>
                </c:pt>
                <c:pt idx="650">
                  <c:v>20.306864256317123</c:v>
                </c:pt>
                <c:pt idx="651">
                  <c:v>20.299892082413393</c:v>
                </c:pt>
                <c:pt idx="652">
                  <c:v>20.297999587543821</c:v>
                </c:pt>
                <c:pt idx="653">
                  <c:v>20.302375809935207</c:v>
                </c:pt>
                <c:pt idx="654">
                  <c:v>20.298815043791862</c:v>
                </c:pt>
                <c:pt idx="655">
                  <c:v>20.299145299145302</c:v>
                </c:pt>
                <c:pt idx="656">
                  <c:v>20.301318267419962</c:v>
                </c:pt>
                <c:pt idx="657">
                  <c:v>20.299872026931993</c:v>
                </c:pt>
                <c:pt idx="658">
                  <c:v>20.299998392291577</c:v>
                </c:pt>
                <c:pt idx="659">
                  <c:v>20.299977219541496</c:v>
                </c:pt>
                <c:pt idx="660">
                  <c:v>20.299090395189886</c:v>
                </c:pt>
                <c:pt idx="661">
                  <c:v>20.299980327415607</c:v>
                </c:pt>
                <c:pt idx="662">
                  <c:v>20.300022665099437</c:v>
                </c:pt>
                <c:pt idx="663">
                  <c:v>20.299841797351966</c:v>
                </c:pt>
                <c:pt idx="664">
                  <c:v>21.233689205219452</c:v>
                </c:pt>
                <c:pt idx="665">
                  <c:v>20.300598128930016</c:v>
                </c:pt>
                <c:pt idx="666">
                  <c:v>20.299981073749294</c:v>
                </c:pt>
                <c:pt idx="667">
                  <c:v>20.300196983921122</c:v>
                </c:pt>
                <c:pt idx="668">
                  <c:v>20.299931906200793</c:v>
                </c:pt>
                <c:pt idx="669">
                  <c:v>20.300514868130715</c:v>
                </c:pt>
                <c:pt idx="670">
                  <c:v>20.299091684648975</c:v>
                </c:pt>
                <c:pt idx="671">
                  <c:v>20.299975411851488</c:v>
                </c:pt>
                <c:pt idx="672">
                  <c:v>20.300365169984055</c:v>
                </c:pt>
                <c:pt idx="673">
                  <c:v>20.298276196010072</c:v>
                </c:pt>
                <c:pt idx="674">
                  <c:v>20.300492610837438</c:v>
                </c:pt>
                <c:pt idx="675">
                  <c:v>20.297805642633229</c:v>
                </c:pt>
                <c:pt idx="676">
                  <c:v>20.300317643661565</c:v>
                </c:pt>
                <c:pt idx="677">
                  <c:v>20.30064558691862</c:v>
                </c:pt>
                <c:pt idx="678">
                  <c:v>20.300787777512532</c:v>
                </c:pt>
                <c:pt idx="679">
                  <c:v>20.298549766167508</c:v>
                </c:pt>
                <c:pt idx="680">
                  <c:v>20.298732507185598</c:v>
                </c:pt>
                <c:pt idx="681">
                  <c:v>20.301073226327286</c:v>
                </c:pt>
                <c:pt idx="682">
                  <c:v>20.300716440422324</c:v>
                </c:pt>
                <c:pt idx="683">
                  <c:v>20.298977183320222</c:v>
                </c:pt>
                <c:pt idx="684">
                  <c:v>20.298564410740685</c:v>
                </c:pt>
                <c:pt idx="685">
                  <c:v>20.299381087175551</c:v>
                </c:pt>
                <c:pt idx="686">
                  <c:v>20.29937753186444</c:v>
                </c:pt>
                <c:pt idx="687">
                  <c:v>20.299956737009087</c:v>
                </c:pt>
                <c:pt idx="688">
                  <c:v>20.29723127035831</c:v>
                </c:pt>
                <c:pt idx="689">
                  <c:v>20.29766731860898</c:v>
                </c:pt>
                <c:pt idx="690">
                  <c:v>12.999652415710809</c:v>
                </c:pt>
                <c:pt idx="691">
                  <c:v>12.998266897746968</c:v>
                </c:pt>
                <c:pt idx="692">
                  <c:v>13.000850382672203</c:v>
                </c:pt>
                <c:pt idx="693">
                  <c:v>13.001159917292854</c:v>
                </c:pt>
                <c:pt idx="694">
                  <c:v>12.999547579550596</c:v>
                </c:pt>
                <c:pt idx="695">
                  <c:v>12.999946458210633</c:v>
                </c:pt>
                <c:pt idx="696">
                  <c:v>13.249622258114938</c:v>
                </c:pt>
                <c:pt idx="697">
                  <c:v>13.25214899713467</c:v>
                </c:pt>
                <c:pt idx="698">
                  <c:v>13.250221740415887</c:v>
                </c:pt>
                <c:pt idx="699">
                  <c:v>13.250617942131536</c:v>
                </c:pt>
                <c:pt idx="700">
                  <c:v>13.248377013705216</c:v>
                </c:pt>
                <c:pt idx="701">
                  <c:v>13.249881908360889</c:v>
                </c:pt>
                <c:pt idx="702">
                  <c:v>13.250123542564696</c:v>
                </c:pt>
                <c:pt idx="703">
                  <c:v>13.249996333432739</c:v>
                </c:pt>
                <c:pt idx="704">
                  <c:v>13.249826371663856</c:v>
                </c:pt>
                <c:pt idx="705">
                  <c:v>13.248051757094546</c:v>
                </c:pt>
                <c:pt idx="706">
                  <c:v>13.248899223272153</c:v>
                </c:pt>
                <c:pt idx="707">
                  <c:v>13.249180001987874</c:v>
                </c:pt>
                <c:pt idx="708">
                  <c:v>13.250249252243268</c:v>
                </c:pt>
                <c:pt idx="709">
                  <c:v>12.998706596358572</c:v>
                </c:pt>
                <c:pt idx="710">
                  <c:v>13.002411575562702</c:v>
                </c:pt>
                <c:pt idx="711">
                  <c:v>13.000100270730973</c:v>
                </c:pt>
                <c:pt idx="712">
                  <c:v>13.001215066828674</c:v>
                </c:pt>
                <c:pt idx="713">
                  <c:v>13.001050893259272</c:v>
                </c:pt>
                <c:pt idx="714">
                  <c:v>12.99925205684368</c:v>
                </c:pt>
                <c:pt idx="715">
                  <c:v>13.00245034148376</c:v>
                </c:pt>
                <c:pt idx="716">
                  <c:v>13.000310269934843</c:v>
                </c:pt>
                <c:pt idx="717">
                  <c:v>13.000151752744195</c:v>
                </c:pt>
                <c:pt idx="718">
                  <c:v>13.00192225544639</c:v>
                </c:pt>
                <c:pt idx="719">
                  <c:v>9.0982009854474626</c:v>
                </c:pt>
                <c:pt idx="720">
                  <c:v>9.1002044989775044</c:v>
                </c:pt>
                <c:pt idx="721">
                  <c:v>13.50044464206314</c:v>
                </c:pt>
                <c:pt idx="722">
                  <c:v>13.503310171253487</c:v>
                </c:pt>
                <c:pt idx="723">
                  <c:v>13.499781468531467</c:v>
                </c:pt>
                <c:pt idx="724">
                  <c:v>13.502294079091106</c:v>
                </c:pt>
                <c:pt idx="725">
                  <c:v>9.8997772828507795</c:v>
                </c:pt>
                <c:pt idx="726">
                  <c:v>9.8985915492957748</c:v>
                </c:pt>
                <c:pt idx="727">
                  <c:v>9.8999830479742332</c:v>
                </c:pt>
                <c:pt idx="728">
                  <c:v>10.799647538275142</c:v>
                </c:pt>
                <c:pt idx="729">
                  <c:v>10.800196367206675</c:v>
                </c:pt>
                <c:pt idx="730">
                  <c:v>12.979564563728493</c:v>
                </c:pt>
                <c:pt idx="731">
                  <c:v>12.979418677979705</c:v>
                </c:pt>
                <c:pt idx="732">
                  <c:v>12.979910109925815</c:v>
                </c:pt>
                <c:pt idx="733">
                  <c:v>10.630026095755445</c:v>
                </c:pt>
                <c:pt idx="734">
                  <c:v>10.629795396419439</c:v>
                </c:pt>
                <c:pt idx="735">
                  <c:v>10.633138278243452</c:v>
                </c:pt>
                <c:pt idx="736">
                  <c:v>10.220061412487205</c:v>
                </c:pt>
                <c:pt idx="737">
                  <c:v>10.220061412487205</c:v>
                </c:pt>
                <c:pt idx="738">
                  <c:v>10.221413406126782</c:v>
                </c:pt>
                <c:pt idx="739">
                  <c:v>10.168984596979211</c:v>
                </c:pt>
                <c:pt idx="740">
                  <c:v>10.167875867182122</c:v>
                </c:pt>
                <c:pt idx="741">
                  <c:v>10.170192954322074</c:v>
                </c:pt>
                <c:pt idx="742">
                  <c:v>19.77961432506887</c:v>
                </c:pt>
                <c:pt idx="743">
                  <c:v>19.781492296848253</c:v>
                </c:pt>
                <c:pt idx="744">
                  <c:v>11.419913829837601</c:v>
                </c:pt>
                <c:pt idx="745">
                  <c:v>11.419716108868341</c:v>
                </c:pt>
                <c:pt idx="746">
                  <c:v>11.330315851618616</c:v>
                </c:pt>
                <c:pt idx="747">
                  <c:v>11.33025942273928</c:v>
                </c:pt>
                <c:pt idx="748">
                  <c:v>8.6402647669265722</c:v>
                </c:pt>
                <c:pt idx="749">
                  <c:v>8.6398288083455927</c:v>
                </c:pt>
                <c:pt idx="750">
                  <c:v>17.570020746887966</c:v>
                </c:pt>
                <c:pt idx="751">
                  <c:v>19.727653449184057</c:v>
                </c:pt>
                <c:pt idx="752">
                  <c:v>19.716514529815488</c:v>
                </c:pt>
                <c:pt idx="753">
                  <c:v>14.96</c:v>
                </c:pt>
                <c:pt idx="754">
                  <c:v>14.960179368008035</c:v>
                </c:pt>
                <c:pt idx="755">
                  <c:v>14.960384999119666</c:v>
                </c:pt>
                <c:pt idx="756">
                  <c:v>14.990150674344688</c:v>
                </c:pt>
                <c:pt idx="757">
                  <c:v>14.989943146806807</c:v>
                </c:pt>
                <c:pt idx="758">
                  <c:v>15.39985347985348</c:v>
                </c:pt>
                <c:pt idx="759">
                  <c:v>15.399845808802919</c:v>
                </c:pt>
                <c:pt idx="760">
                  <c:v>17.099896754909846</c:v>
                </c:pt>
                <c:pt idx="761">
                  <c:v>17.099901245218341</c:v>
                </c:pt>
                <c:pt idx="762">
                  <c:v>12.98162875285124</c:v>
                </c:pt>
                <c:pt idx="763">
                  <c:v>12.981687856973178</c:v>
                </c:pt>
                <c:pt idx="764">
                  <c:v>16.999933933801668</c:v>
                </c:pt>
                <c:pt idx="765">
                  <c:v>17.00001089953895</c:v>
                </c:pt>
                <c:pt idx="766">
                  <c:v>16.501458674504104</c:v>
                </c:pt>
                <c:pt idx="767">
                  <c:v>16.501452975204369</c:v>
                </c:pt>
                <c:pt idx="768">
                  <c:v>11.00005011666045</c:v>
                </c:pt>
                <c:pt idx="769">
                  <c:v>10.999938855259281</c:v>
                </c:pt>
                <c:pt idx="770">
                  <c:v>18.800182359408939</c:v>
                </c:pt>
                <c:pt idx="771">
                  <c:v>18.799976339379334</c:v>
                </c:pt>
                <c:pt idx="772">
                  <c:v>20.55842801877656</c:v>
                </c:pt>
                <c:pt idx="773">
                  <c:v>20.558285304507184</c:v>
                </c:pt>
                <c:pt idx="774">
                  <c:v>16.858887565727585</c:v>
                </c:pt>
                <c:pt idx="775">
                  <c:v>16.858926640549015</c:v>
                </c:pt>
                <c:pt idx="776">
                  <c:v>16.279631667964239</c:v>
                </c:pt>
                <c:pt idx="777">
                  <c:v>16.279454540602565</c:v>
                </c:pt>
                <c:pt idx="778">
                  <c:v>16.279549639161072</c:v>
                </c:pt>
                <c:pt idx="779">
                  <c:v>14.039238778405288</c:v>
                </c:pt>
                <c:pt idx="780">
                  <c:v>14.039204859193815</c:v>
                </c:pt>
                <c:pt idx="781">
                  <c:v>14.038783586308414</c:v>
                </c:pt>
                <c:pt idx="782">
                  <c:v>10.839950179044061</c:v>
                </c:pt>
                <c:pt idx="783">
                  <c:v>10.839850847230219</c:v>
                </c:pt>
                <c:pt idx="784">
                  <c:v>12.092245448415374</c:v>
                </c:pt>
                <c:pt idx="785">
                  <c:v>12.091996559056012</c:v>
                </c:pt>
                <c:pt idx="786">
                  <c:v>13.428071962160544</c:v>
                </c:pt>
                <c:pt idx="787">
                  <c:v>13.427960313846741</c:v>
                </c:pt>
                <c:pt idx="788">
                  <c:v>11.248884632962632</c:v>
                </c:pt>
                <c:pt idx="789">
                  <c:v>11.248619025072518</c:v>
                </c:pt>
                <c:pt idx="790">
                  <c:v>17.720117487780811</c:v>
                </c:pt>
                <c:pt idx="791">
                  <c:v>17.720154043645699</c:v>
                </c:pt>
                <c:pt idx="792">
                  <c:v>18.551678661163979</c:v>
                </c:pt>
                <c:pt idx="793">
                  <c:v>18.55139058190418</c:v>
                </c:pt>
                <c:pt idx="794">
                  <c:v>18.554203290511605</c:v>
                </c:pt>
                <c:pt idx="795">
                  <c:v>18.553972633594238</c:v>
                </c:pt>
                <c:pt idx="796">
                  <c:v>18.551375631667604</c:v>
                </c:pt>
                <c:pt idx="797">
                  <c:v>18.552690084481995</c:v>
                </c:pt>
                <c:pt idx="798">
                  <c:v>18.553092182030337</c:v>
                </c:pt>
                <c:pt idx="799">
                  <c:v>18.551731868624596</c:v>
                </c:pt>
                <c:pt idx="800">
                  <c:v>18.552992233896756</c:v>
                </c:pt>
                <c:pt idx="801">
                  <c:v>18.549727715677847</c:v>
                </c:pt>
                <c:pt idx="802">
                  <c:v>18.549997147909419</c:v>
                </c:pt>
                <c:pt idx="803">
                  <c:v>18.551417833959686</c:v>
                </c:pt>
                <c:pt idx="804">
                  <c:v>18.549679487179485</c:v>
                </c:pt>
                <c:pt idx="805">
                  <c:v>18.551246693307817</c:v>
                </c:pt>
                <c:pt idx="806">
                  <c:v>18.5504854985086</c:v>
                </c:pt>
                <c:pt idx="807">
                  <c:v>18.548888060628649</c:v>
                </c:pt>
                <c:pt idx="808">
                  <c:v>18.550795295264795</c:v>
                </c:pt>
                <c:pt idx="809">
                  <c:v>18.550626097795909</c:v>
                </c:pt>
                <c:pt idx="810">
                  <c:v>18.553779893460273</c:v>
                </c:pt>
                <c:pt idx="811">
                  <c:v>18.549900483366503</c:v>
                </c:pt>
                <c:pt idx="812">
                  <c:v>18.551532033426181</c:v>
                </c:pt>
                <c:pt idx="813">
                  <c:v>18.553441677297688</c:v>
                </c:pt>
                <c:pt idx="814">
                  <c:v>18.553177182561921</c:v>
                </c:pt>
                <c:pt idx="815">
                  <c:v>18.552543132422134</c:v>
                </c:pt>
                <c:pt idx="816">
                  <c:v>18.551887051584906</c:v>
                </c:pt>
                <c:pt idx="817">
                  <c:v>18.553182118476112</c:v>
                </c:pt>
                <c:pt idx="818">
                  <c:v>18.553319248304234</c:v>
                </c:pt>
                <c:pt idx="819">
                  <c:v>18.553248492967182</c:v>
                </c:pt>
                <c:pt idx="820">
                  <c:v>18.339446482160721</c:v>
                </c:pt>
                <c:pt idx="821">
                  <c:v>18.341763800307895</c:v>
                </c:pt>
                <c:pt idx="822">
                  <c:v>18.558598761644447</c:v>
                </c:pt>
                <c:pt idx="823">
                  <c:v>18.560511410961187</c:v>
                </c:pt>
                <c:pt idx="824">
                  <c:v>18.560688963653298</c:v>
                </c:pt>
                <c:pt idx="825">
                  <c:v>17.019893905885553</c:v>
                </c:pt>
                <c:pt idx="826">
                  <c:v>10.97865291058547</c:v>
                </c:pt>
                <c:pt idx="827">
                  <c:v>10.97882624914622</c:v>
                </c:pt>
                <c:pt idx="828">
                  <c:v>21.579138478003284</c:v>
                </c:pt>
                <c:pt idx="829">
                  <c:v>21.578897830486142</c:v>
                </c:pt>
                <c:pt idx="830">
                  <c:v>21.482115007294865</c:v>
                </c:pt>
                <c:pt idx="831">
                  <c:v>21.48213725056231</c:v>
                </c:pt>
                <c:pt idx="832">
                  <c:v>11.039844732444831</c:v>
                </c:pt>
                <c:pt idx="833">
                  <c:v>11.040175804361301</c:v>
                </c:pt>
                <c:pt idx="834">
                  <c:v>15.490194145081295</c:v>
                </c:pt>
                <c:pt idx="835">
                  <c:v>15.490234093428581</c:v>
                </c:pt>
                <c:pt idx="836">
                  <c:v>15.489968659773464</c:v>
                </c:pt>
                <c:pt idx="837">
                  <c:v>15.490028504102716</c:v>
                </c:pt>
                <c:pt idx="838">
                  <c:v>15.489916089349958</c:v>
                </c:pt>
                <c:pt idx="839">
                  <c:v>15.48998426486329</c:v>
                </c:pt>
                <c:pt idx="840">
                  <c:v>15.490286818040058</c:v>
                </c:pt>
                <c:pt idx="841">
                  <c:v>15.490047971827179</c:v>
                </c:pt>
                <c:pt idx="842">
                  <c:v>15.490057918434454</c:v>
                </c:pt>
                <c:pt idx="843">
                  <c:v>15.490228395339196</c:v>
                </c:pt>
                <c:pt idx="844">
                  <c:v>15.490008376211559</c:v>
                </c:pt>
                <c:pt idx="845">
                  <c:v>15.489986301780768</c:v>
                </c:pt>
                <c:pt idx="846">
                  <c:v>15.490228477865738</c:v>
                </c:pt>
                <c:pt idx="847">
                  <c:v>15.49024910604285</c:v>
                </c:pt>
                <c:pt idx="848">
                  <c:v>15.489918942000831</c:v>
                </c:pt>
                <c:pt idx="849">
                  <c:v>15.49005821923005</c:v>
                </c:pt>
                <c:pt idx="850">
                  <c:v>15.490084020132748</c:v>
                </c:pt>
                <c:pt idx="851">
                  <c:v>15.489923841803293</c:v>
                </c:pt>
                <c:pt idx="852">
                  <c:v>15.490094142959354</c:v>
                </c:pt>
                <c:pt idx="853">
                  <c:v>15.490010590932927</c:v>
                </c:pt>
                <c:pt idx="854">
                  <c:v>15.490210133945032</c:v>
                </c:pt>
                <c:pt idx="855">
                  <c:v>22.098076353058794</c:v>
                </c:pt>
                <c:pt idx="856">
                  <c:v>22.097873689633989</c:v>
                </c:pt>
                <c:pt idx="857">
                  <c:v>22.098121704094329</c:v>
                </c:pt>
                <c:pt idx="858">
                  <c:v>22.098158240654588</c:v>
                </c:pt>
                <c:pt idx="859">
                  <c:v>22.098132460241338</c:v>
                </c:pt>
                <c:pt idx="860">
                  <c:v>22.097886795080292</c:v>
                </c:pt>
                <c:pt idx="861">
                  <c:v>18.899868814383105</c:v>
                </c:pt>
                <c:pt idx="862">
                  <c:v>18.89997159349759</c:v>
                </c:pt>
                <c:pt idx="863">
                  <c:v>21.899944032993364</c:v>
                </c:pt>
                <c:pt idx="864">
                  <c:v>21.900187518505113</c:v>
                </c:pt>
                <c:pt idx="865">
                  <c:v>23.999976831203732</c:v>
                </c:pt>
                <c:pt idx="866">
                  <c:v>24.000168105191825</c:v>
                </c:pt>
                <c:pt idx="867">
                  <c:v>26.599973624220503</c:v>
                </c:pt>
                <c:pt idx="868">
                  <c:v>26.600110188650572</c:v>
                </c:pt>
                <c:pt idx="869">
                  <c:v>24.200001037780396</c:v>
                </c:pt>
                <c:pt idx="870">
                  <c:v>24.200069910733383</c:v>
                </c:pt>
                <c:pt idx="871">
                  <c:v>19.599907249309638</c:v>
                </c:pt>
                <c:pt idx="872">
                  <c:v>19.59995827465707</c:v>
                </c:pt>
                <c:pt idx="873">
                  <c:v>27.600134105838841</c:v>
                </c:pt>
                <c:pt idx="874">
                  <c:v>27.599824713333263</c:v>
                </c:pt>
                <c:pt idx="875">
                  <c:v>24.899978330840501</c:v>
                </c:pt>
                <c:pt idx="876">
                  <c:v>24.899890983541173</c:v>
                </c:pt>
                <c:pt idx="877">
                  <c:v>17.100179205900329</c:v>
                </c:pt>
                <c:pt idx="878">
                  <c:v>17.099822799763732</c:v>
                </c:pt>
                <c:pt idx="879">
                  <c:v>28.100109491401703</c:v>
                </c:pt>
                <c:pt idx="880">
                  <c:v>28.099871233857481</c:v>
                </c:pt>
                <c:pt idx="881">
                  <c:v>27.599935233777494</c:v>
                </c:pt>
                <c:pt idx="882">
                  <c:v>27.600090948708715</c:v>
                </c:pt>
                <c:pt idx="883">
                  <c:v>17.6999307422798</c:v>
                </c:pt>
                <c:pt idx="884">
                  <c:v>17.69991015274034</c:v>
                </c:pt>
                <c:pt idx="885">
                  <c:v>35.998618852661174</c:v>
                </c:pt>
                <c:pt idx="886">
                  <c:v>35.999614513564303</c:v>
                </c:pt>
                <c:pt idx="887">
                  <c:v>19.999032928775204</c:v>
                </c:pt>
                <c:pt idx="888">
                  <c:v>20.001939582020075</c:v>
                </c:pt>
                <c:pt idx="889">
                  <c:v>13.901232074328419</c:v>
                </c:pt>
                <c:pt idx="890">
                  <c:v>13.900445401595615</c:v>
                </c:pt>
                <c:pt idx="891">
                  <c:v>13.897310042827582</c:v>
                </c:pt>
                <c:pt idx="892">
                  <c:v>14.540073511862142</c:v>
                </c:pt>
                <c:pt idx="893">
                  <c:v>13.897161008536829</c:v>
                </c:pt>
                <c:pt idx="894">
                  <c:v>15.26454157081827</c:v>
                </c:pt>
                <c:pt idx="895">
                  <c:v>14.916210386593661</c:v>
                </c:pt>
                <c:pt idx="896">
                  <c:v>14.921681780708987</c:v>
                </c:pt>
                <c:pt idx="897">
                  <c:v>14.915587608588757</c:v>
                </c:pt>
                <c:pt idx="898">
                  <c:v>14.915478952601921</c:v>
                </c:pt>
                <c:pt idx="899">
                  <c:v>13.000098784945175</c:v>
                </c:pt>
                <c:pt idx="900">
                  <c:v>13.004002733574147</c:v>
                </c:pt>
                <c:pt idx="901">
                  <c:v>12.995806174523773</c:v>
                </c:pt>
                <c:pt idx="902">
                  <c:v>12.999326750448832</c:v>
                </c:pt>
                <c:pt idx="903">
                  <c:v>12.998568214358764</c:v>
                </c:pt>
                <c:pt idx="904">
                  <c:v>14.999766649554301</c:v>
                </c:pt>
                <c:pt idx="905">
                  <c:v>15.000691276095671</c:v>
                </c:pt>
                <c:pt idx="906">
                  <c:v>12.001813876152568</c:v>
                </c:pt>
                <c:pt idx="907">
                  <c:v>12.000810865599027</c:v>
                </c:pt>
                <c:pt idx="908">
                  <c:v>13.999702661182418</c:v>
                </c:pt>
                <c:pt idx="909">
                  <c:v>13.998306857228226</c:v>
                </c:pt>
                <c:pt idx="910">
                  <c:v>11.002804726654098</c:v>
                </c:pt>
                <c:pt idx="911">
                  <c:v>11.002592112571746</c:v>
                </c:pt>
                <c:pt idx="912">
                  <c:v>16.000000000000004</c:v>
                </c:pt>
                <c:pt idx="913">
                  <c:v>16.001175836558716</c:v>
                </c:pt>
                <c:pt idx="914">
                  <c:v>13.00054046086572</c:v>
                </c:pt>
                <c:pt idx="915">
                  <c:v>13.001968503937009</c:v>
                </c:pt>
                <c:pt idx="916">
                  <c:v>12.998675106727513</c:v>
                </c:pt>
                <c:pt idx="917">
                  <c:v>13.000345491338038</c:v>
                </c:pt>
                <c:pt idx="918">
                  <c:v>17.808899483512118</c:v>
                </c:pt>
                <c:pt idx="919">
                  <c:v>17.806731813246472</c:v>
                </c:pt>
                <c:pt idx="920">
                  <c:v>17.806966897613549</c:v>
                </c:pt>
                <c:pt idx="921">
                  <c:v>17.805703238279364</c:v>
                </c:pt>
                <c:pt idx="922">
                  <c:v>17.807289647150057</c:v>
                </c:pt>
                <c:pt idx="923">
                  <c:v>17.807283022551985</c:v>
                </c:pt>
                <c:pt idx="924">
                  <c:v>17.809570794277256</c:v>
                </c:pt>
                <c:pt idx="925">
                  <c:v>11.566469093988145</c:v>
                </c:pt>
                <c:pt idx="926">
                  <c:v>11.566765912027416</c:v>
                </c:pt>
                <c:pt idx="927">
                  <c:v>11.568409343715238</c:v>
                </c:pt>
                <c:pt idx="928">
                  <c:v>11.569731081926205</c:v>
                </c:pt>
                <c:pt idx="929">
                  <c:v>11.567888546305815</c:v>
                </c:pt>
                <c:pt idx="930">
                  <c:v>11.565857076132646</c:v>
                </c:pt>
                <c:pt idx="931">
                  <c:v>11.569957884885353</c:v>
                </c:pt>
                <c:pt idx="932">
                  <c:v>11.570007562096444</c:v>
                </c:pt>
                <c:pt idx="933">
                  <c:v>11.566018423746161</c:v>
                </c:pt>
                <c:pt idx="934">
                  <c:v>11.567333939945405</c:v>
                </c:pt>
                <c:pt idx="935">
                  <c:v>11.569634703196346</c:v>
                </c:pt>
                <c:pt idx="936">
                  <c:v>15.898731058272761</c:v>
                </c:pt>
                <c:pt idx="937">
                  <c:v>15.900644202180377</c:v>
                </c:pt>
                <c:pt idx="938">
                  <c:v>15.898475909537856</c:v>
                </c:pt>
                <c:pt idx="939">
                  <c:v>15.899684971276791</c:v>
                </c:pt>
                <c:pt idx="940">
                  <c:v>16.59910390441647</c:v>
                </c:pt>
                <c:pt idx="941">
                  <c:v>16.599038974906566</c:v>
                </c:pt>
                <c:pt idx="942">
                  <c:v>16.599190283400809</c:v>
                </c:pt>
                <c:pt idx="943">
                  <c:v>16.598284222305107</c:v>
                </c:pt>
                <c:pt idx="944">
                  <c:v>16.597578269881094</c:v>
                </c:pt>
                <c:pt idx="945">
                  <c:v>13.75968992248062</c:v>
                </c:pt>
                <c:pt idx="946">
                  <c:v>13.75886524822695</c:v>
                </c:pt>
                <c:pt idx="947">
                  <c:v>13.760917030567684</c:v>
                </c:pt>
                <c:pt idx="948">
                  <c:v>13.760850548415316</c:v>
                </c:pt>
                <c:pt idx="949">
                  <c:v>16.711679435594995</c:v>
                </c:pt>
                <c:pt idx="950">
                  <c:v>16.711561254175198</c:v>
                </c:pt>
                <c:pt idx="951">
                  <c:v>16.710573893279612</c:v>
                </c:pt>
                <c:pt idx="952">
                  <c:v>16.712328767123289</c:v>
                </c:pt>
                <c:pt idx="953">
                  <c:v>12.449583221296047</c:v>
                </c:pt>
                <c:pt idx="954">
                  <c:v>18.159122978400084</c:v>
                </c:pt>
                <c:pt idx="955">
                  <c:v>19.269485188380791</c:v>
                </c:pt>
                <c:pt idx="956">
                  <c:v>18.156281920326865</c:v>
                </c:pt>
                <c:pt idx="957">
                  <c:v>18.902908595462353</c:v>
                </c:pt>
                <c:pt idx="958">
                  <c:v>18.902838103171295</c:v>
                </c:pt>
                <c:pt idx="959">
                  <c:v>18.901146676811045</c:v>
                </c:pt>
                <c:pt idx="960">
                  <c:v>20.097571322515641</c:v>
                </c:pt>
                <c:pt idx="961">
                  <c:v>0</c:v>
                </c:pt>
                <c:pt idx="962">
                  <c:v>20.773940729855497</c:v>
                </c:pt>
                <c:pt idx="963">
                  <c:v>20.968377499753721</c:v>
                </c:pt>
                <c:pt idx="964">
                  <c:v>20.970749901845309</c:v>
                </c:pt>
                <c:pt idx="965">
                  <c:v>20.972202008441275</c:v>
                </c:pt>
                <c:pt idx="966">
                  <c:v>20.970949124593822</c:v>
                </c:pt>
                <c:pt idx="967">
                  <c:v>20.97052894307382</c:v>
                </c:pt>
                <c:pt idx="968">
                  <c:v>20.969154422496839</c:v>
                </c:pt>
                <c:pt idx="969">
                  <c:v>25.36944798913267</c:v>
                </c:pt>
                <c:pt idx="970">
                  <c:v>25.370860396118996</c:v>
                </c:pt>
                <c:pt idx="971">
                  <c:v>25.371038908945046</c:v>
                </c:pt>
                <c:pt idx="972">
                  <c:v>25.37005581169619</c:v>
                </c:pt>
                <c:pt idx="973">
                  <c:v>25.369138406620156</c:v>
                </c:pt>
                <c:pt idx="974">
                  <c:v>25.370713997579667</c:v>
                </c:pt>
                <c:pt idx="975">
                  <c:v>25.37080374916065</c:v>
                </c:pt>
                <c:pt idx="976">
                  <c:v>25.999985348200024</c:v>
                </c:pt>
                <c:pt idx="977">
                  <c:v>26.000028726139348</c:v>
                </c:pt>
                <c:pt idx="978">
                  <c:v>25.999838528554761</c:v>
                </c:pt>
                <c:pt idx="979">
                  <c:v>26.900987408279729</c:v>
                </c:pt>
                <c:pt idx="980">
                  <c:v>26.900852243854985</c:v>
                </c:pt>
                <c:pt idx="981">
                  <c:v>26.900873019036815</c:v>
                </c:pt>
                <c:pt idx="982">
                  <c:v>24.600041253378976</c:v>
                </c:pt>
                <c:pt idx="983">
                  <c:v>24.599967792466362</c:v>
                </c:pt>
                <c:pt idx="984">
                  <c:v>25.899896761365806</c:v>
                </c:pt>
                <c:pt idx="985">
                  <c:v>25.900131656776505</c:v>
                </c:pt>
                <c:pt idx="986">
                  <c:v>25.999961617441041</c:v>
                </c:pt>
                <c:pt idx="987">
                  <c:v>26.000094590227253</c:v>
                </c:pt>
                <c:pt idx="988">
                  <c:v>26.000047489394035</c:v>
                </c:pt>
                <c:pt idx="989">
                  <c:v>25.669949097838899</c:v>
                </c:pt>
                <c:pt idx="990">
                  <c:v>25.67014993184916</c:v>
                </c:pt>
                <c:pt idx="991">
                  <c:v>25.66997903050305</c:v>
                </c:pt>
                <c:pt idx="992">
                  <c:v>30.190034542131897</c:v>
                </c:pt>
                <c:pt idx="993">
                  <c:v>30.19020667905615</c:v>
                </c:pt>
                <c:pt idx="994">
                  <c:v>27.610145402864326</c:v>
                </c:pt>
                <c:pt idx="995">
                  <c:v>27.610186910118273</c:v>
                </c:pt>
                <c:pt idx="996">
                  <c:v>27.610075610407801</c:v>
                </c:pt>
                <c:pt idx="997">
                  <c:v>28.460093506336431</c:v>
                </c:pt>
                <c:pt idx="998">
                  <c:v>28.460219426698433</c:v>
                </c:pt>
                <c:pt idx="999">
                  <c:v>28.45995021515543</c:v>
                </c:pt>
                <c:pt idx="1000">
                  <c:v>28.460119244139758</c:v>
                </c:pt>
                <c:pt idx="1001">
                  <c:v>28.459967859388708</c:v>
                </c:pt>
                <c:pt idx="1002">
                  <c:v>28.460069935215049</c:v>
                </c:pt>
                <c:pt idx="1003">
                  <c:v>28.460136237167802</c:v>
                </c:pt>
                <c:pt idx="1004">
                  <c:v>28.460130437457703</c:v>
                </c:pt>
                <c:pt idx="1005">
                  <c:v>27.199607280416888</c:v>
                </c:pt>
                <c:pt idx="1006">
                  <c:v>27.200271964946744</c:v>
                </c:pt>
                <c:pt idx="1007">
                  <c:v>27.199488009637466</c:v>
                </c:pt>
                <c:pt idx="1008">
                  <c:v>27.198394972934096</c:v>
                </c:pt>
                <c:pt idx="1009">
                  <c:v>27.198727899140575</c:v>
                </c:pt>
                <c:pt idx="1010">
                  <c:v>27.199788063429587</c:v>
                </c:pt>
                <c:pt idx="1011">
                  <c:v>27.200030319108617</c:v>
                </c:pt>
                <c:pt idx="1012">
                  <c:v>27.198783732421131</c:v>
                </c:pt>
                <c:pt idx="1013">
                  <c:v>27.200847425566526</c:v>
                </c:pt>
                <c:pt idx="1014">
                  <c:v>27.199214026602178</c:v>
                </c:pt>
                <c:pt idx="1015">
                  <c:v>27.199348817839365</c:v>
                </c:pt>
                <c:pt idx="1016">
                  <c:v>27.199343327167568</c:v>
                </c:pt>
                <c:pt idx="1017">
                  <c:v>27.199297430949219</c:v>
                </c:pt>
                <c:pt idx="1018">
                  <c:v>27.199230886299606</c:v>
                </c:pt>
                <c:pt idx="1019">
                  <c:v>27.199215968403823</c:v>
                </c:pt>
                <c:pt idx="1020">
                  <c:v>27.199377965089418</c:v>
                </c:pt>
                <c:pt idx="1021">
                  <c:v>27.199336077447754</c:v>
                </c:pt>
                <c:pt idx="1022">
                  <c:v>27.199199228453693</c:v>
                </c:pt>
                <c:pt idx="1023">
                  <c:v>27.199190360597552</c:v>
                </c:pt>
                <c:pt idx="1024">
                  <c:v>27.199207973658449</c:v>
                </c:pt>
                <c:pt idx="1025">
                  <c:v>27.199208452905136</c:v>
                </c:pt>
                <c:pt idx="1026">
                  <c:v>27.199169746736338</c:v>
                </c:pt>
                <c:pt idx="1027">
                  <c:v>27.199241054647644</c:v>
                </c:pt>
                <c:pt idx="1028">
                  <c:v>27.199292266537473</c:v>
                </c:pt>
                <c:pt idx="1029">
                  <c:v>27.199276815172812</c:v>
                </c:pt>
                <c:pt idx="1030">
                  <c:v>27.19939482546679</c:v>
                </c:pt>
                <c:pt idx="1031">
                  <c:v>27.199285127899628</c:v>
                </c:pt>
                <c:pt idx="1032">
                  <c:v>27.19932601008092</c:v>
                </c:pt>
                <c:pt idx="1033">
                  <c:v>27.199307024024865</c:v>
                </c:pt>
                <c:pt idx="1034">
                  <c:v>27.199319713307752</c:v>
                </c:pt>
                <c:pt idx="1035">
                  <c:v>27.109521745412515</c:v>
                </c:pt>
                <c:pt idx="1036">
                  <c:v>25.193994930785728</c:v>
                </c:pt>
                <c:pt idx="1037">
                  <c:v>25.195029205378496</c:v>
                </c:pt>
                <c:pt idx="1038">
                  <c:v>25.195010888932885</c:v>
                </c:pt>
                <c:pt idx="1039">
                  <c:v>25.278810408921931</c:v>
                </c:pt>
                <c:pt idx="1040">
                  <c:v>26.094993168849957</c:v>
                </c:pt>
                <c:pt idx="1041">
                  <c:v>25.955246788916718</c:v>
                </c:pt>
                <c:pt idx="1042">
                  <c:v>25.969652710159043</c:v>
                </c:pt>
                <c:pt idx="1043">
                  <c:v>26.054917459141247</c:v>
                </c:pt>
                <c:pt idx="1044">
                  <c:v>25.288476532044285</c:v>
                </c:pt>
                <c:pt idx="1045">
                  <c:v>25.297462993586898</c:v>
                </c:pt>
                <c:pt idx="1046">
                  <c:v>23.984278030616469</c:v>
                </c:pt>
                <c:pt idx="1047">
                  <c:v>24.108434232819537</c:v>
                </c:pt>
                <c:pt idx="1048">
                  <c:v>26.574749932414164</c:v>
                </c:pt>
                <c:pt idx="1049">
                  <c:v>26.334781933881729</c:v>
                </c:pt>
                <c:pt idx="1050">
                  <c:v>25.844704353476281</c:v>
                </c:pt>
                <c:pt idx="1051">
                  <c:v>25.933913892732157</c:v>
                </c:pt>
                <c:pt idx="1052">
                  <c:v>25.016291951775823</c:v>
                </c:pt>
                <c:pt idx="1053">
                  <c:v>25.017226703416966</c:v>
                </c:pt>
                <c:pt idx="1054">
                  <c:v>24.980451870447343</c:v>
                </c:pt>
                <c:pt idx="1055">
                  <c:v>23.836187517881228</c:v>
                </c:pt>
                <c:pt idx="1056">
                  <c:v>24.059478345656945</c:v>
                </c:pt>
                <c:pt idx="1057">
                  <c:v>24.047855605232655</c:v>
                </c:pt>
                <c:pt idx="1058">
                  <c:v>23.772556468596441</c:v>
                </c:pt>
                <c:pt idx="1059">
                  <c:v>25.57518010690216</c:v>
                </c:pt>
                <c:pt idx="1060">
                  <c:v>25.545135270734434</c:v>
                </c:pt>
                <c:pt idx="1061">
                  <c:v>24.58946221495836</c:v>
                </c:pt>
                <c:pt idx="1062">
                  <c:v>24.375342680347771</c:v>
                </c:pt>
                <c:pt idx="1063">
                  <c:v>24.413108555222941</c:v>
                </c:pt>
                <c:pt idx="1064">
                  <c:v>24.86024722462798</c:v>
                </c:pt>
                <c:pt idx="1065">
                  <c:v>24.980248452630029</c:v>
                </c:pt>
                <c:pt idx="1066">
                  <c:v>25.62627211523407</c:v>
                </c:pt>
                <c:pt idx="1067">
                  <c:v>25.588258440229794</c:v>
                </c:pt>
                <c:pt idx="1068">
                  <c:v>25.648369132856008</c:v>
                </c:pt>
                <c:pt idx="1069">
                  <c:v>25.684686830197663</c:v>
                </c:pt>
                <c:pt idx="1070">
                  <c:v>25.637540970501238</c:v>
                </c:pt>
                <c:pt idx="1071">
                  <c:v>25.657106335383876</c:v>
                </c:pt>
                <c:pt idx="1072">
                  <c:v>25.233682033332009</c:v>
                </c:pt>
                <c:pt idx="1073">
                  <c:v>25.392958189248663</c:v>
                </c:pt>
                <c:pt idx="1074">
                  <c:v>25.746900216492818</c:v>
                </c:pt>
                <c:pt idx="1075">
                  <c:v>25.641436176600088</c:v>
                </c:pt>
                <c:pt idx="1076">
                  <c:v>25.781312127236582</c:v>
                </c:pt>
                <c:pt idx="1077">
                  <c:v>25.694085872026054</c:v>
                </c:pt>
                <c:pt idx="1078">
                  <c:v>24.951912323864907</c:v>
                </c:pt>
                <c:pt idx="1079">
                  <c:v>24.711983847341543</c:v>
                </c:pt>
                <c:pt idx="1080">
                  <c:v>24.797758573063415</c:v>
                </c:pt>
                <c:pt idx="1081">
                  <c:v>24.73336719146775</c:v>
                </c:pt>
                <c:pt idx="1082">
                  <c:v>25.166270783847981</c:v>
                </c:pt>
                <c:pt idx="1083">
                  <c:v>26.026797123142639</c:v>
                </c:pt>
                <c:pt idx="1084">
                  <c:v>26.254840359465184</c:v>
                </c:pt>
                <c:pt idx="1085">
                  <c:v>26.20766240977235</c:v>
                </c:pt>
                <c:pt idx="1086">
                  <c:v>25.575868372943326</c:v>
                </c:pt>
                <c:pt idx="1087">
                  <c:v>25.299878947947615</c:v>
                </c:pt>
                <c:pt idx="1088">
                  <c:v>25.438628621662211</c:v>
                </c:pt>
                <c:pt idx="1089">
                  <c:v>25.463101284732602</c:v>
                </c:pt>
                <c:pt idx="1090">
                  <c:v>26.237290817739446</c:v>
                </c:pt>
                <c:pt idx="1091">
                  <c:v>26.41524227693273</c:v>
                </c:pt>
                <c:pt idx="1092">
                  <c:v>26.514614354368547</c:v>
                </c:pt>
                <c:pt idx="1093">
                  <c:v>26.636969290810892</c:v>
                </c:pt>
                <c:pt idx="1094">
                  <c:v>26.397367795132009</c:v>
                </c:pt>
                <c:pt idx="1095">
                  <c:v>26.39297369163209</c:v>
                </c:pt>
                <c:pt idx="1096">
                  <c:v>21.799843899756141</c:v>
                </c:pt>
                <c:pt idx="1097">
                  <c:v>26.179086776042698</c:v>
                </c:pt>
                <c:pt idx="1098">
                  <c:v>26.095500098251133</c:v>
                </c:pt>
                <c:pt idx="1099">
                  <c:v>26.657318688167017</c:v>
                </c:pt>
                <c:pt idx="1100">
                  <c:v>26.342810470226748</c:v>
                </c:pt>
                <c:pt idx="1101">
                  <c:v>26.282988381934288</c:v>
                </c:pt>
                <c:pt idx="1102">
                  <c:v>25.700667302192567</c:v>
                </c:pt>
                <c:pt idx="1103">
                  <c:v>25.852968176254588</c:v>
                </c:pt>
                <c:pt idx="1104">
                  <c:v>25.343253816061978</c:v>
                </c:pt>
                <c:pt idx="1105">
                  <c:v>25.453773074843593</c:v>
                </c:pt>
                <c:pt idx="1106">
                  <c:v>26.157082748948106</c:v>
                </c:pt>
                <c:pt idx="1107">
                  <c:v>25.060202279659656</c:v>
                </c:pt>
                <c:pt idx="1108">
                  <c:v>22.627291242362524</c:v>
                </c:pt>
                <c:pt idx="1109">
                  <c:v>22.638842700365814</c:v>
                </c:pt>
                <c:pt idx="1110">
                  <c:v>22.012912716574043</c:v>
                </c:pt>
                <c:pt idx="1111">
                  <c:v>22.126306224443436</c:v>
                </c:pt>
                <c:pt idx="1112">
                  <c:v>22.199576063916517</c:v>
                </c:pt>
                <c:pt idx="1113">
                  <c:v>21.923818114723851</c:v>
                </c:pt>
                <c:pt idx="1114">
                  <c:v>21.898790864308108</c:v>
                </c:pt>
                <c:pt idx="1115">
                  <c:v>21.828705577592487</c:v>
                </c:pt>
                <c:pt idx="1116">
                  <c:v>22.032311887030477</c:v>
                </c:pt>
                <c:pt idx="1117">
                  <c:v>22.212248561752826</c:v>
                </c:pt>
                <c:pt idx="1118">
                  <c:v>22.654941373534339</c:v>
                </c:pt>
                <c:pt idx="1119">
                  <c:v>22.538567665872318</c:v>
                </c:pt>
                <c:pt idx="1120">
                  <c:v>22.527840576069664</c:v>
                </c:pt>
                <c:pt idx="1121">
                  <c:v>23.64753422398153</c:v>
                </c:pt>
                <c:pt idx="1122">
                  <c:v>23.710996162189222</c:v>
                </c:pt>
                <c:pt idx="1123">
                  <c:v>23.585858585858585</c:v>
                </c:pt>
                <c:pt idx="1124">
                  <c:v>23.526918185671896</c:v>
                </c:pt>
                <c:pt idx="1125">
                  <c:v>23.551552059544953</c:v>
                </c:pt>
                <c:pt idx="1126">
                  <c:v>69.899955917339966</c:v>
                </c:pt>
                <c:pt idx="1127">
                  <c:v>23.110621520349444</c:v>
                </c:pt>
                <c:pt idx="1128">
                  <c:v>22.867828675812643</c:v>
                </c:pt>
                <c:pt idx="1129">
                  <c:v>78.030721626699091</c:v>
                </c:pt>
                <c:pt idx="1130">
                  <c:v>78.434453774387478</c:v>
                </c:pt>
                <c:pt idx="1131">
                  <c:v>78.060757362934837</c:v>
                </c:pt>
                <c:pt idx="1132">
                  <c:v>78.355867307524846</c:v>
                </c:pt>
                <c:pt idx="1133">
                  <c:v>74.816884798297679</c:v>
                </c:pt>
                <c:pt idx="1134">
                  <c:v>74.813406348240534</c:v>
                </c:pt>
                <c:pt idx="1135">
                  <c:v>74.803275654205379</c:v>
                </c:pt>
                <c:pt idx="1136">
                  <c:v>74.892825122243408</c:v>
                </c:pt>
                <c:pt idx="1137">
                  <c:v>75.153059393504392</c:v>
                </c:pt>
                <c:pt idx="1138">
                  <c:v>76.329719550058527</c:v>
                </c:pt>
                <c:pt idx="1139">
                  <c:v>76.27197495872386</c:v>
                </c:pt>
                <c:pt idx="1140">
                  <c:v>76.128905642680365</c:v>
                </c:pt>
                <c:pt idx="1141">
                  <c:v>75.964199327648402</c:v>
                </c:pt>
                <c:pt idx="1142">
                  <c:v>75.905049801038984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77.2927148120271</c:v>
                </c:pt>
                <c:pt idx="1165">
                  <c:v>26.030081253961846</c:v>
                </c:pt>
                <c:pt idx="1166">
                  <c:v>26.84947129380458</c:v>
                </c:pt>
                <c:pt idx="1167">
                  <c:v>26.931751186142488</c:v>
                </c:pt>
                <c:pt idx="1168">
                  <c:v>26.697942883385036</c:v>
                </c:pt>
                <c:pt idx="1169">
                  <c:v>33.556087388806283</c:v>
                </c:pt>
                <c:pt idx="1170">
                  <c:v>34.054411096891378</c:v>
                </c:pt>
                <c:pt idx="1171">
                  <c:v>31.205535687834608</c:v>
                </c:pt>
                <c:pt idx="1172">
                  <c:v>32.876605105853564</c:v>
                </c:pt>
                <c:pt idx="1173">
                  <c:v>30.784064175247789</c:v>
                </c:pt>
                <c:pt idx="1174">
                  <c:v>30.413565465018447</c:v>
                </c:pt>
                <c:pt idx="1175">
                  <c:v>28.40645509305044</c:v>
                </c:pt>
                <c:pt idx="1176">
                  <c:v>19.81673129646553</c:v>
                </c:pt>
                <c:pt idx="1177">
                  <c:v>20.892722633944842</c:v>
                </c:pt>
                <c:pt idx="1178">
                  <c:v>21.231122156375452</c:v>
                </c:pt>
                <c:pt idx="1179">
                  <c:v>22.550682076544149</c:v>
                </c:pt>
                <c:pt idx="1180">
                  <c:v>21.862726263661205</c:v>
                </c:pt>
                <c:pt idx="1181">
                  <c:v>21.462668170803042</c:v>
                </c:pt>
                <c:pt idx="1182">
                  <c:v>21.438122355236043</c:v>
                </c:pt>
                <c:pt idx="1183">
                  <c:v>21.95363834515091</c:v>
                </c:pt>
                <c:pt idx="1184">
                  <c:v>22.015792174541602</c:v>
                </c:pt>
                <c:pt idx="1185">
                  <c:v>22.001731926925203</c:v>
                </c:pt>
                <c:pt idx="1186">
                  <c:v>22.177035607861079</c:v>
                </c:pt>
                <c:pt idx="1187">
                  <c:v>20.480319197539011</c:v>
                </c:pt>
                <c:pt idx="1188">
                  <c:v>20.967000952434308</c:v>
                </c:pt>
                <c:pt idx="1189">
                  <c:v>21.258159776188997</c:v>
                </c:pt>
                <c:pt idx="1190">
                  <c:v>21.273169000627853</c:v>
                </c:pt>
                <c:pt idx="1191">
                  <c:v>21.320522048689575</c:v>
                </c:pt>
                <c:pt idx="1192">
                  <c:v>21.278453453033261</c:v>
                </c:pt>
                <c:pt idx="1193">
                  <c:v>21.351682564917859</c:v>
                </c:pt>
                <c:pt idx="1194">
                  <c:v>21.182518993206546</c:v>
                </c:pt>
                <c:pt idx="1195">
                  <c:v>14.882773894716792</c:v>
                </c:pt>
                <c:pt idx="1196">
                  <c:v>14.553289938984188</c:v>
                </c:pt>
                <c:pt idx="1197">
                  <c:v>14.626088517820271</c:v>
                </c:pt>
                <c:pt idx="1198">
                  <c:v>14.917636008958894</c:v>
                </c:pt>
                <c:pt idx="1199">
                  <c:v>14.890299250054609</c:v>
                </c:pt>
                <c:pt idx="1200">
                  <c:v>15.142141431786062</c:v>
                </c:pt>
                <c:pt idx="1201">
                  <c:v>15.244672838156328</c:v>
                </c:pt>
                <c:pt idx="1202">
                  <c:v>15.456820643361093</c:v>
                </c:pt>
                <c:pt idx="1203">
                  <c:v>15.323236146357507</c:v>
                </c:pt>
                <c:pt idx="1204">
                  <c:v>15.184772250216447</c:v>
                </c:pt>
                <c:pt idx="1205">
                  <c:v>14.883404063826196</c:v>
                </c:pt>
                <c:pt idx="1206">
                  <c:v>14.784852195207279</c:v>
                </c:pt>
                <c:pt idx="1207">
                  <c:v>14.837538345958807</c:v>
                </c:pt>
                <c:pt idx="1208">
                  <c:v>16.870397507002281</c:v>
                </c:pt>
                <c:pt idx="1209">
                  <c:v>16.265354141063568</c:v>
                </c:pt>
                <c:pt idx="1210">
                  <c:v>16.165559366283475</c:v>
                </c:pt>
                <c:pt idx="1211">
                  <c:v>15.875262702435407</c:v>
                </c:pt>
                <c:pt idx="1212">
                  <c:v>15.942706092088279</c:v>
                </c:pt>
                <c:pt idx="1213">
                  <c:v>15.88186520802911</c:v>
                </c:pt>
                <c:pt idx="1214">
                  <c:v>15.952908004897171</c:v>
                </c:pt>
                <c:pt idx="1215">
                  <c:v>15.809121694825015</c:v>
                </c:pt>
                <c:pt idx="1216">
                  <c:v>16.114648088156198</c:v>
                </c:pt>
                <c:pt idx="1217">
                  <c:v>16.257524368258622</c:v>
                </c:pt>
                <c:pt idx="1218">
                  <c:v>16.171483338248304</c:v>
                </c:pt>
                <c:pt idx="1219">
                  <c:v>16.052750975469589</c:v>
                </c:pt>
                <c:pt idx="1220">
                  <c:v>16.245072069046994</c:v>
                </c:pt>
                <c:pt idx="1221">
                  <c:v>15.030661144895447</c:v>
                </c:pt>
                <c:pt idx="1222">
                  <c:v>15.143631367360438</c:v>
                </c:pt>
                <c:pt idx="1223">
                  <c:v>15.120582999269971</c:v>
                </c:pt>
                <c:pt idx="1224">
                  <c:v>14.963104761781576</c:v>
                </c:pt>
                <c:pt idx="1225">
                  <c:v>14.947121642888137</c:v>
                </c:pt>
                <c:pt idx="1226">
                  <c:v>14.978445477445662</c:v>
                </c:pt>
                <c:pt idx="1227">
                  <c:v>14.88750253667542</c:v>
                </c:pt>
                <c:pt idx="1228">
                  <c:v>13.724644475699328</c:v>
                </c:pt>
                <c:pt idx="1229">
                  <c:v>13.512456391589334</c:v>
                </c:pt>
                <c:pt idx="1230">
                  <c:v>15.005915005915007</c:v>
                </c:pt>
                <c:pt idx="1231">
                  <c:v>14.94481051410531</c:v>
                </c:pt>
                <c:pt idx="1232">
                  <c:v>14.934505761067312</c:v>
                </c:pt>
                <c:pt idx="1233">
                  <c:v>25.035905125984751</c:v>
                </c:pt>
                <c:pt idx="1234">
                  <c:v>14.974144373038408</c:v>
                </c:pt>
                <c:pt idx="1235">
                  <c:v>14.736323011920561</c:v>
                </c:pt>
                <c:pt idx="1236">
                  <c:v>14.885700064343036</c:v>
                </c:pt>
                <c:pt idx="1237">
                  <c:v>14.852701486364854</c:v>
                </c:pt>
                <c:pt idx="1238">
                  <c:v>14.973521249651595</c:v>
                </c:pt>
                <c:pt idx="1239">
                  <c:v>15.147422090801786</c:v>
                </c:pt>
                <c:pt idx="1240">
                  <c:v>15.314641133063848</c:v>
                </c:pt>
                <c:pt idx="1241">
                  <c:v>15.165442299935219</c:v>
                </c:pt>
                <c:pt idx="1242">
                  <c:v>15.083802619082654</c:v>
                </c:pt>
                <c:pt idx="1243">
                  <c:v>15.034466505626586</c:v>
                </c:pt>
                <c:pt idx="1244">
                  <c:v>15.001033698573494</c:v>
                </c:pt>
                <c:pt idx="1245">
                  <c:v>15.06013841521041</c:v>
                </c:pt>
                <c:pt idx="1246">
                  <c:v>20.007994855484299</c:v>
                </c:pt>
                <c:pt idx="1247">
                  <c:v>19.934249199886786</c:v>
                </c:pt>
                <c:pt idx="1248">
                  <c:v>21.854121762075341</c:v>
                </c:pt>
                <c:pt idx="1249">
                  <c:v>22.037013932210442</c:v>
                </c:pt>
                <c:pt idx="1250">
                  <c:v>21.985775272044876</c:v>
                </c:pt>
                <c:pt idx="1251">
                  <c:v>19.889646141008594</c:v>
                </c:pt>
                <c:pt idx="1252">
                  <c:v>20.163358419379666</c:v>
                </c:pt>
                <c:pt idx="1253">
                  <c:v>20.099566606287553</c:v>
                </c:pt>
                <c:pt idx="1254">
                  <c:v>20.022631055270502</c:v>
                </c:pt>
                <c:pt idx="1255">
                  <c:v>20.241473931791457</c:v>
                </c:pt>
                <c:pt idx="1256">
                  <c:v>20.548517447751873</c:v>
                </c:pt>
                <c:pt idx="1257">
                  <c:v>20.950653419631447</c:v>
                </c:pt>
                <c:pt idx="1258">
                  <c:v>28.853769870671744</c:v>
                </c:pt>
                <c:pt idx="1259">
                  <c:v>28.060742020990272</c:v>
                </c:pt>
                <c:pt idx="1260">
                  <c:v>30.110148315208622</c:v>
                </c:pt>
                <c:pt idx="1261">
                  <c:v>30.115014451297636</c:v>
                </c:pt>
                <c:pt idx="1262">
                  <c:v>30.470387665851316</c:v>
                </c:pt>
                <c:pt idx="1263">
                  <c:v>30.558567847682713</c:v>
                </c:pt>
                <c:pt idx="1264">
                  <c:v>30.318030423912045</c:v>
                </c:pt>
                <c:pt idx="1265">
                  <c:v>31.049115150944839</c:v>
                </c:pt>
                <c:pt idx="1266">
                  <c:v>31.017228219068315</c:v>
                </c:pt>
                <c:pt idx="1267">
                  <c:v>30.986481334858219</c:v>
                </c:pt>
                <c:pt idx="1268">
                  <c:v>30.423842358092873</c:v>
                </c:pt>
                <c:pt idx="1269">
                  <c:v>30.171213850041518</c:v>
                </c:pt>
                <c:pt idx="1270">
                  <c:v>30.299481747046915</c:v>
                </c:pt>
                <c:pt idx="1271">
                  <c:v>30.580267825176531</c:v>
                </c:pt>
                <c:pt idx="1272">
                  <c:v>41.125753682550183</c:v>
                </c:pt>
                <c:pt idx="1273">
                  <c:v>40.807647939771712</c:v>
                </c:pt>
                <c:pt idx="1274">
                  <c:v>40.856220524072533</c:v>
                </c:pt>
                <c:pt idx="1275">
                  <c:v>40.815278904614523</c:v>
                </c:pt>
                <c:pt idx="1276">
                  <c:v>40.628871393714299</c:v>
                </c:pt>
                <c:pt idx="1277">
                  <c:v>40.268169718787902</c:v>
                </c:pt>
                <c:pt idx="1278">
                  <c:v>40.502392638791498</c:v>
                </c:pt>
                <c:pt idx="1279">
                  <c:v>40.501956772219799</c:v>
                </c:pt>
                <c:pt idx="1280">
                  <c:v>40.005238802060589</c:v>
                </c:pt>
                <c:pt idx="1281">
                  <c:v>39.831332394916714</c:v>
                </c:pt>
                <c:pt idx="1282">
                  <c:v>40.149648623262173</c:v>
                </c:pt>
                <c:pt idx="1283">
                  <c:v>40.786295456624444</c:v>
                </c:pt>
                <c:pt idx="1284">
                  <c:v>40.068810117994822</c:v>
                </c:pt>
                <c:pt idx="1285">
                  <c:v>40.32277790434167</c:v>
                </c:pt>
                <c:pt idx="1286">
                  <c:v>39.58370665182823</c:v>
                </c:pt>
                <c:pt idx="1287">
                  <c:v>38.679119767967855</c:v>
                </c:pt>
                <c:pt idx="1288">
                  <c:v>28.617236331528687</c:v>
                </c:pt>
                <c:pt idx="1289">
                  <c:v>29.053566035010309</c:v>
                </c:pt>
                <c:pt idx="1290">
                  <c:v>29.120802051884905</c:v>
                </c:pt>
                <c:pt idx="1291">
                  <c:v>30.314789437621886</c:v>
                </c:pt>
                <c:pt idx="1292">
                  <c:v>30.665476124524627</c:v>
                </c:pt>
                <c:pt idx="1293">
                  <c:v>30.022457743981718</c:v>
                </c:pt>
                <c:pt idx="1294">
                  <c:v>29.404939663327632</c:v>
                </c:pt>
                <c:pt idx="1295">
                  <c:v>29.55649558808949</c:v>
                </c:pt>
                <c:pt idx="1296">
                  <c:v>29.595711855690496</c:v>
                </c:pt>
                <c:pt idx="1297">
                  <c:v>29.823383632926532</c:v>
                </c:pt>
                <c:pt idx="1298">
                  <c:v>30.582128608811292</c:v>
                </c:pt>
                <c:pt idx="1299">
                  <c:v>30.245578019073307</c:v>
                </c:pt>
                <c:pt idx="1300">
                  <c:v>30.159976879005796</c:v>
                </c:pt>
                <c:pt idx="1301">
                  <c:v>30.241012802394504</c:v>
                </c:pt>
                <c:pt idx="1302">
                  <c:v>30.032417465680666</c:v>
                </c:pt>
                <c:pt idx="1303">
                  <c:v>30.362063397170289</c:v>
                </c:pt>
                <c:pt idx="1304">
                  <c:v>30.152167788492548</c:v>
                </c:pt>
                <c:pt idx="1305">
                  <c:v>30.364104150168743</c:v>
                </c:pt>
                <c:pt idx="1306">
                  <c:v>30.150585534496656</c:v>
                </c:pt>
                <c:pt idx="1307">
                  <c:v>29.934983711564097</c:v>
                </c:pt>
                <c:pt idx="1308">
                  <c:v>29.899835908655817</c:v>
                </c:pt>
                <c:pt idx="1309">
                  <c:v>19.644376999967012</c:v>
                </c:pt>
                <c:pt idx="1310">
                  <c:v>20.220219888131748</c:v>
                </c:pt>
                <c:pt idx="1311">
                  <c:v>20.336859592638106</c:v>
                </c:pt>
                <c:pt idx="1312">
                  <c:v>19.967465494977276</c:v>
                </c:pt>
                <c:pt idx="1313">
                  <c:v>17.816000990943877</c:v>
                </c:pt>
                <c:pt idx="1314">
                  <c:v>17.768663460941433</c:v>
                </c:pt>
                <c:pt idx="1315">
                  <c:v>26.936494398450677</c:v>
                </c:pt>
                <c:pt idx="1316">
                  <c:v>26.999286740082326</c:v>
                </c:pt>
                <c:pt idx="1317">
                  <c:v>27.519175371118166</c:v>
                </c:pt>
                <c:pt idx="1318">
                  <c:v>27.490726612228737</c:v>
                </c:pt>
                <c:pt idx="1319">
                  <c:v>27.491271597201795</c:v>
                </c:pt>
                <c:pt idx="1320">
                  <c:v>27.454114974217593</c:v>
                </c:pt>
                <c:pt idx="1321">
                  <c:v>27.516615619480753</c:v>
                </c:pt>
                <c:pt idx="1322">
                  <c:v>27.839275514469609</c:v>
                </c:pt>
                <c:pt idx="1323">
                  <c:v>28.091850662384587</c:v>
                </c:pt>
                <c:pt idx="1324">
                  <c:v>27.943859604118504</c:v>
                </c:pt>
                <c:pt idx="1325">
                  <c:v>27.377585519803567</c:v>
                </c:pt>
                <c:pt idx="1326">
                  <c:v>27.212098109750428</c:v>
                </c:pt>
                <c:pt idx="1327">
                  <c:v>27.034444805057358</c:v>
                </c:pt>
                <c:pt idx="1328">
                  <c:v>26.999175890535536</c:v>
                </c:pt>
                <c:pt idx="1329">
                  <c:v>27.463457863099116</c:v>
                </c:pt>
                <c:pt idx="1330">
                  <c:v>27.367739581731232</c:v>
                </c:pt>
                <c:pt idx="1331">
                  <c:v>10.101625116237878</c:v>
                </c:pt>
                <c:pt idx="1332">
                  <c:v>10.193077056879458</c:v>
                </c:pt>
                <c:pt idx="1333">
                  <c:v>10.214665674592158</c:v>
                </c:pt>
                <c:pt idx="1334">
                  <c:v>10.146853423658273</c:v>
                </c:pt>
                <c:pt idx="1335">
                  <c:v>10.165589960644539</c:v>
                </c:pt>
                <c:pt idx="1336">
                  <c:v>10.267748593401</c:v>
                </c:pt>
                <c:pt idx="1337">
                  <c:v>10.098564855451258</c:v>
                </c:pt>
                <c:pt idx="1338">
                  <c:v>9.746443547438961</c:v>
                </c:pt>
                <c:pt idx="1339">
                  <c:v>9.890796327901036</c:v>
                </c:pt>
                <c:pt idx="1340">
                  <c:v>10.002635814550818</c:v>
                </c:pt>
                <c:pt idx="1341">
                  <c:v>11.494079871563315</c:v>
                </c:pt>
                <c:pt idx="1342">
                  <c:v>11.463371958481257</c:v>
                </c:pt>
                <c:pt idx="1343">
                  <c:v>11.233074686440824</c:v>
                </c:pt>
                <c:pt idx="1344">
                  <c:v>11.344616484445478</c:v>
                </c:pt>
                <c:pt idx="1345">
                  <c:v>11.433050133604075</c:v>
                </c:pt>
                <c:pt idx="1346">
                  <c:v>11.610442514824781</c:v>
                </c:pt>
                <c:pt idx="1347">
                  <c:v>11.609477313218722</c:v>
                </c:pt>
                <c:pt idx="1348">
                  <c:v>11.485955938439449</c:v>
                </c:pt>
                <c:pt idx="1349">
                  <c:v>11.531133724839735</c:v>
                </c:pt>
                <c:pt idx="1350">
                  <c:v>11.513346124070148</c:v>
                </c:pt>
                <c:pt idx="1351">
                  <c:v>11.612401191302595</c:v>
                </c:pt>
                <c:pt idx="1352">
                  <c:v>11.81218436289649</c:v>
                </c:pt>
                <c:pt idx="1353">
                  <c:v>11.778404216202965</c:v>
                </c:pt>
                <c:pt idx="1354">
                  <c:v>11.678263289730031</c:v>
                </c:pt>
                <c:pt idx="1355">
                  <c:v>11.714396714396713</c:v>
                </c:pt>
                <c:pt idx="1356">
                  <c:v>11.501117765572818</c:v>
                </c:pt>
                <c:pt idx="1357">
                  <c:v>11.757489237358078</c:v>
                </c:pt>
                <c:pt idx="1358">
                  <c:v>12.312711973554288</c:v>
                </c:pt>
                <c:pt idx="1359">
                  <c:v>12.541692095888271</c:v>
                </c:pt>
                <c:pt idx="1360">
                  <c:v>19.416548561140139</c:v>
                </c:pt>
                <c:pt idx="1361">
                  <c:v>12.32218829118054</c:v>
                </c:pt>
                <c:pt idx="1362">
                  <c:v>37.730583690492196</c:v>
                </c:pt>
                <c:pt idx="1363">
                  <c:v>37.597852656332186</c:v>
                </c:pt>
                <c:pt idx="1364">
                  <c:v>38.097671279366402</c:v>
                </c:pt>
                <c:pt idx="1365">
                  <c:v>37.718633216933156</c:v>
                </c:pt>
                <c:pt idx="1366">
                  <c:v>36.93638327633856</c:v>
                </c:pt>
                <c:pt idx="1367">
                  <c:v>37.240090009480696</c:v>
                </c:pt>
                <c:pt idx="1368">
                  <c:v>11.125929609620471</c:v>
                </c:pt>
                <c:pt idx="1369">
                  <c:v>12.480110652370602</c:v>
                </c:pt>
                <c:pt idx="1370">
                  <c:v>12.569699723266282</c:v>
                </c:pt>
                <c:pt idx="1371">
                  <c:v>24.911023245022978</c:v>
                </c:pt>
                <c:pt idx="1372">
                  <c:v>24.802290831867928</c:v>
                </c:pt>
                <c:pt idx="1373">
                  <c:v>24.676403235476229</c:v>
                </c:pt>
                <c:pt idx="1374">
                  <c:v>23.504731783252204</c:v>
                </c:pt>
                <c:pt idx="1375">
                  <c:v>24.351274898640533</c:v>
                </c:pt>
                <c:pt idx="1376">
                  <c:v>24.461769614392615</c:v>
                </c:pt>
                <c:pt idx="1377">
                  <c:v>28.042523956530275</c:v>
                </c:pt>
                <c:pt idx="1378">
                  <c:v>27.982867542831141</c:v>
                </c:pt>
                <c:pt idx="1379">
                  <c:v>27.782602974075537</c:v>
                </c:pt>
                <c:pt idx="1380">
                  <c:v>27.691775604374435</c:v>
                </c:pt>
                <c:pt idx="1381">
                  <c:v>28.185982143318206</c:v>
                </c:pt>
                <c:pt idx="1382">
                  <c:v>28.260780832261887</c:v>
                </c:pt>
                <c:pt idx="1383">
                  <c:v>28.227092871496342</c:v>
                </c:pt>
                <c:pt idx="1384">
                  <c:v>28.332013791342103</c:v>
                </c:pt>
                <c:pt idx="1385">
                  <c:v>28.134443169346881</c:v>
                </c:pt>
                <c:pt idx="1386">
                  <c:v>29.7751436196463</c:v>
                </c:pt>
                <c:pt idx="1387">
                  <c:v>26.83377725265715</c:v>
                </c:pt>
                <c:pt idx="1388">
                  <c:v>31.171690998422957</c:v>
                </c:pt>
                <c:pt idx="1389">
                  <c:v>31.593740125397066</c:v>
                </c:pt>
                <c:pt idx="1390">
                  <c:v>28.791032301414308</c:v>
                </c:pt>
                <c:pt idx="1391">
                  <c:v>28.653885911927894</c:v>
                </c:pt>
                <c:pt idx="1392">
                  <c:v>28.861999231193487</c:v>
                </c:pt>
                <c:pt idx="1393">
                  <c:v>28.887160578101305</c:v>
                </c:pt>
                <c:pt idx="1394">
                  <c:v>27.481181870819942</c:v>
                </c:pt>
                <c:pt idx="1395">
                  <c:v>27.893364193648477</c:v>
                </c:pt>
                <c:pt idx="1396">
                  <c:v>28.172233433548865</c:v>
                </c:pt>
                <c:pt idx="1397">
                  <c:v>27.434375555511664</c:v>
                </c:pt>
                <c:pt idx="1398">
                  <c:v>33.647008785570925</c:v>
                </c:pt>
                <c:pt idx="1399">
                  <c:v>33.494991470983202</c:v>
                </c:pt>
                <c:pt idx="1400">
                  <c:v>28.976876495702911</c:v>
                </c:pt>
                <c:pt idx="1401">
                  <c:v>28.97711634982511</c:v>
                </c:pt>
                <c:pt idx="1402">
                  <c:v>28.889447927890295</c:v>
                </c:pt>
                <c:pt idx="1403">
                  <c:v>28.910765981121578</c:v>
                </c:pt>
                <c:pt idx="1404">
                  <c:v>29.949735865278889</c:v>
                </c:pt>
                <c:pt idx="1405">
                  <c:v>30.436518600990514</c:v>
                </c:pt>
                <c:pt idx="1406">
                  <c:v>30.493069918087745</c:v>
                </c:pt>
                <c:pt idx="1407">
                  <c:v>29.632921300675125</c:v>
                </c:pt>
                <c:pt idx="1408">
                  <c:v>32.048452352963878</c:v>
                </c:pt>
                <c:pt idx="1409">
                  <c:v>31.880092950127615</c:v>
                </c:pt>
                <c:pt idx="1410">
                  <c:v>27.930614454570065</c:v>
                </c:pt>
                <c:pt idx="1411">
                  <c:v>28.100937853519689</c:v>
                </c:pt>
                <c:pt idx="1412">
                  <c:v>28.016625714744986</c:v>
                </c:pt>
                <c:pt idx="1413">
                  <c:v>27.911114371921972</c:v>
                </c:pt>
                <c:pt idx="1414">
                  <c:v>30.807161403179759</c:v>
                </c:pt>
                <c:pt idx="1415">
                  <c:v>31.082231884337411</c:v>
                </c:pt>
                <c:pt idx="1416">
                  <c:v>31.203540569567064</c:v>
                </c:pt>
                <c:pt idx="1417">
                  <c:v>31.211606284065407</c:v>
                </c:pt>
                <c:pt idx="1418">
                  <c:v>31.098493550822145</c:v>
                </c:pt>
                <c:pt idx="1419">
                  <c:v>30.93807816175967</c:v>
                </c:pt>
                <c:pt idx="1420">
                  <c:v>27.96581576026637</c:v>
                </c:pt>
                <c:pt idx="1421">
                  <c:v>27.869476705868575</c:v>
                </c:pt>
                <c:pt idx="1422">
                  <c:v>27.539770081133419</c:v>
                </c:pt>
                <c:pt idx="1423">
                  <c:v>28.754381234834185</c:v>
                </c:pt>
                <c:pt idx="1424">
                  <c:v>28.975213089056531</c:v>
                </c:pt>
                <c:pt idx="1425">
                  <c:v>27.924150333492683</c:v>
                </c:pt>
                <c:pt idx="1426">
                  <c:v>27.918689170875943</c:v>
                </c:pt>
                <c:pt idx="1427">
                  <c:v>27.690089170974794</c:v>
                </c:pt>
                <c:pt idx="1428">
                  <c:v>29.130767608439239</c:v>
                </c:pt>
                <c:pt idx="1429">
                  <c:v>29.429985679596538</c:v>
                </c:pt>
                <c:pt idx="1430">
                  <c:v>28.9382006120847</c:v>
                </c:pt>
                <c:pt idx="1431">
                  <c:v>29.013845619801302</c:v>
                </c:pt>
                <c:pt idx="1432">
                  <c:v>28.033478796443951</c:v>
                </c:pt>
                <c:pt idx="1433">
                  <c:v>27.974816774654549</c:v>
                </c:pt>
                <c:pt idx="1434">
                  <c:v>27.807250221043326</c:v>
                </c:pt>
                <c:pt idx="1435">
                  <c:v>27.786721521628955</c:v>
                </c:pt>
                <c:pt idx="1436">
                  <c:v>27.742811241713099</c:v>
                </c:pt>
                <c:pt idx="1437">
                  <c:v>30.000429936476884</c:v>
                </c:pt>
                <c:pt idx="1438">
                  <c:v>27.953207184388834</c:v>
                </c:pt>
                <c:pt idx="1439">
                  <c:v>25.43620375592932</c:v>
                </c:pt>
                <c:pt idx="1440">
                  <c:v>24.836755566045156</c:v>
                </c:pt>
                <c:pt idx="1441">
                  <c:v>24.606884827879306</c:v>
                </c:pt>
                <c:pt idx="1442">
                  <c:v>26.660098201271893</c:v>
                </c:pt>
                <c:pt idx="1443">
                  <c:v>30.713888144468037</c:v>
                </c:pt>
                <c:pt idx="1444">
                  <c:v>31.317392716802619</c:v>
                </c:pt>
                <c:pt idx="1445">
                  <c:v>39.550168926395301</c:v>
                </c:pt>
                <c:pt idx="1446">
                  <c:v>39.419546337352052</c:v>
                </c:pt>
                <c:pt idx="1447">
                  <c:v>33.585685267222672</c:v>
                </c:pt>
                <c:pt idx="1448">
                  <c:v>33.60648625384826</c:v>
                </c:pt>
                <c:pt idx="1449">
                  <c:v>33.916845227998884</c:v>
                </c:pt>
                <c:pt idx="1450">
                  <c:v>32.989952219984772</c:v>
                </c:pt>
                <c:pt idx="1451">
                  <c:v>33.110022124351268</c:v>
                </c:pt>
                <c:pt idx="1452">
                  <c:v>32.793187272904817</c:v>
                </c:pt>
                <c:pt idx="1453">
                  <c:v>32.852326156891856</c:v>
                </c:pt>
                <c:pt idx="1454">
                  <c:v>32.820899468309058</c:v>
                </c:pt>
                <c:pt idx="1455">
                  <c:v>32.669486455130503</c:v>
                </c:pt>
                <c:pt idx="1456">
                  <c:v>32.733780713453562</c:v>
                </c:pt>
                <c:pt idx="1457">
                  <c:v>33.196977536325619</c:v>
                </c:pt>
                <c:pt idx="1458">
                  <c:v>33.500338054539462</c:v>
                </c:pt>
                <c:pt idx="1459">
                  <c:v>32.90720795880091</c:v>
                </c:pt>
                <c:pt idx="1460">
                  <c:v>34.147071959645849</c:v>
                </c:pt>
                <c:pt idx="1461">
                  <c:v>34.066954451611629</c:v>
                </c:pt>
                <c:pt idx="1462">
                  <c:v>34.234860702185266</c:v>
                </c:pt>
                <c:pt idx="1463">
                  <c:v>34.657480217911107</c:v>
                </c:pt>
                <c:pt idx="1464">
                  <c:v>34.926968599255893</c:v>
                </c:pt>
                <c:pt idx="1465">
                  <c:v>34.130092336045927</c:v>
                </c:pt>
                <c:pt idx="1466">
                  <c:v>33.933396611264818</c:v>
                </c:pt>
                <c:pt idx="1467">
                  <c:v>34.444065457871766</c:v>
                </c:pt>
                <c:pt idx="1468">
                  <c:v>34.525701351152321</c:v>
                </c:pt>
                <c:pt idx="1469">
                  <c:v>34.591444211950204</c:v>
                </c:pt>
                <c:pt idx="1470">
                  <c:v>34.970004244141364</c:v>
                </c:pt>
                <c:pt idx="1471">
                  <c:v>34.573340324639794</c:v>
                </c:pt>
                <c:pt idx="1472">
                  <c:v>34.361661066206523</c:v>
                </c:pt>
                <c:pt idx="1473">
                  <c:v>33.931744151613856</c:v>
                </c:pt>
                <c:pt idx="1474">
                  <c:v>33.854035836891903</c:v>
                </c:pt>
                <c:pt idx="1475">
                  <c:v>33.849975161450573</c:v>
                </c:pt>
                <c:pt idx="1476">
                  <c:v>33.756580656448648</c:v>
                </c:pt>
                <c:pt idx="1477">
                  <c:v>34.178609565559483</c:v>
                </c:pt>
                <c:pt idx="1478">
                  <c:v>33.190808626763669</c:v>
                </c:pt>
                <c:pt idx="1479">
                  <c:v>31.422331092903423</c:v>
                </c:pt>
                <c:pt idx="1480">
                  <c:v>31.263791749261326</c:v>
                </c:pt>
                <c:pt idx="1481">
                  <c:v>32.397254822732812</c:v>
                </c:pt>
                <c:pt idx="1482">
                  <c:v>32.088936635524774</c:v>
                </c:pt>
                <c:pt idx="1483">
                  <c:v>32.458403487769125</c:v>
                </c:pt>
                <c:pt idx="1484">
                  <c:v>32.634885039530609</c:v>
                </c:pt>
                <c:pt idx="1485">
                  <c:v>32.27803915616937</c:v>
                </c:pt>
                <c:pt idx="1486">
                  <c:v>27.811178333681038</c:v>
                </c:pt>
                <c:pt idx="1487">
                  <c:v>25.117334867958309</c:v>
                </c:pt>
                <c:pt idx="1488">
                  <c:v>30.022644157169591</c:v>
                </c:pt>
                <c:pt idx="1489">
                  <c:v>28.570599112095689</c:v>
                </c:pt>
                <c:pt idx="1490">
                  <c:v>28.432993984833452</c:v>
                </c:pt>
                <c:pt idx="1491">
                  <c:v>28.504008382675806</c:v>
                </c:pt>
                <c:pt idx="1492">
                  <c:v>18.63599304539159</c:v>
                </c:pt>
                <c:pt idx="1493">
                  <c:v>0</c:v>
                </c:pt>
                <c:pt idx="1494">
                  <c:v>0</c:v>
                </c:pt>
                <c:pt idx="1495">
                  <c:v>31.515085072794246</c:v>
                </c:pt>
                <c:pt idx="1496">
                  <c:v>31.562407770116174</c:v>
                </c:pt>
                <c:pt idx="1497">
                  <c:v>32.289233320874601</c:v>
                </c:pt>
                <c:pt idx="1498">
                  <c:v>33.604077452988271</c:v>
                </c:pt>
                <c:pt idx="1499">
                  <c:v>33.332187405102815</c:v>
                </c:pt>
                <c:pt idx="1500">
                  <c:v>33.60381239933448</c:v>
                </c:pt>
                <c:pt idx="1501">
                  <c:v>33.678088642422829</c:v>
                </c:pt>
                <c:pt idx="1502">
                  <c:v>33.684481954379656</c:v>
                </c:pt>
                <c:pt idx="1503">
                  <c:v>33.917741105187488</c:v>
                </c:pt>
                <c:pt idx="1504">
                  <c:v>29.785530781703748</c:v>
                </c:pt>
                <c:pt idx="1505">
                  <c:v>29.85953319659211</c:v>
                </c:pt>
                <c:pt idx="1506">
                  <c:v>28.936121058103268</c:v>
                </c:pt>
                <c:pt idx="1507">
                  <c:v>29.135663926227707</c:v>
                </c:pt>
                <c:pt idx="1508">
                  <c:v>28.991600058604241</c:v>
                </c:pt>
                <c:pt idx="1509">
                  <c:v>33.026326703273014</c:v>
                </c:pt>
                <c:pt idx="1510">
                  <c:v>32.864500124707611</c:v>
                </c:pt>
                <c:pt idx="1511">
                  <c:v>32.245970531797781</c:v>
                </c:pt>
                <c:pt idx="1512">
                  <c:v>32.725943770139082</c:v>
                </c:pt>
                <c:pt idx="1513">
                  <c:v>20.075379404894409</c:v>
                </c:pt>
                <c:pt idx="1514">
                  <c:v>20.781174712123743</c:v>
                </c:pt>
                <c:pt idx="1515">
                  <c:v>20.849326137773801</c:v>
                </c:pt>
                <c:pt idx="1516">
                  <c:v>20.657970889714782</c:v>
                </c:pt>
                <c:pt idx="1517">
                  <c:v>20.504733352878315</c:v>
                </c:pt>
                <c:pt idx="1518">
                  <c:v>20.383544400366187</c:v>
                </c:pt>
                <c:pt idx="1519">
                  <c:v>20.217166494312306</c:v>
                </c:pt>
                <c:pt idx="1520">
                  <c:v>20.7116212338594</c:v>
                </c:pt>
                <c:pt idx="1521">
                  <c:v>20.834640727957328</c:v>
                </c:pt>
                <c:pt idx="1522">
                  <c:v>20.666831651939304</c:v>
                </c:pt>
                <c:pt idx="1523">
                  <c:v>22.151837383558057</c:v>
                </c:pt>
                <c:pt idx="1524">
                  <c:v>21.784607996158002</c:v>
                </c:pt>
                <c:pt idx="1525">
                  <c:v>21.857106230236731</c:v>
                </c:pt>
                <c:pt idx="1526">
                  <c:v>21.775273612436035</c:v>
                </c:pt>
                <c:pt idx="1527">
                  <c:v>21.787579637474558</c:v>
                </c:pt>
                <c:pt idx="1528">
                  <c:v>21.758366641250664</c:v>
                </c:pt>
                <c:pt idx="1529">
                  <c:v>21.713540547697445</c:v>
                </c:pt>
                <c:pt idx="1530">
                  <c:v>22.149406327552644</c:v>
                </c:pt>
                <c:pt idx="1531">
                  <c:v>20.412499248361428</c:v>
                </c:pt>
                <c:pt idx="1532">
                  <c:v>27.404986188468499</c:v>
                </c:pt>
                <c:pt idx="1533">
                  <c:v>27.904810586698471</c:v>
                </c:pt>
                <c:pt idx="1534">
                  <c:v>27.881963893317245</c:v>
                </c:pt>
                <c:pt idx="1535">
                  <c:v>28.812746200713214</c:v>
                </c:pt>
                <c:pt idx="1536">
                  <c:v>28.154705675960166</c:v>
                </c:pt>
                <c:pt idx="1537">
                  <c:v>28.370500699537878</c:v>
                </c:pt>
                <c:pt idx="1538">
                  <c:v>28.00925925925926</c:v>
                </c:pt>
                <c:pt idx="1539">
                  <c:v>28.563343261819455</c:v>
                </c:pt>
                <c:pt idx="1540">
                  <c:v>28.489820810047213</c:v>
                </c:pt>
                <c:pt idx="1541">
                  <c:v>28.66371354743448</c:v>
                </c:pt>
                <c:pt idx="1542">
                  <c:v>28.316844743437539</c:v>
                </c:pt>
                <c:pt idx="1543">
                  <c:v>28.418451400329491</c:v>
                </c:pt>
                <c:pt idx="1544">
                  <c:v>28.3156364555682</c:v>
                </c:pt>
                <c:pt idx="1545">
                  <c:v>28.328766782849648</c:v>
                </c:pt>
                <c:pt idx="1546">
                  <c:v>28.625944740428693</c:v>
                </c:pt>
                <c:pt idx="1547">
                  <c:v>28.309408896407607</c:v>
                </c:pt>
                <c:pt idx="1548">
                  <c:v>28.213283209579949</c:v>
                </c:pt>
                <c:pt idx="1549">
                  <c:v>28.776291808285304</c:v>
                </c:pt>
                <c:pt idx="1550">
                  <c:v>29.435769616108299</c:v>
                </c:pt>
                <c:pt idx="1551">
                  <c:v>29.548781380370343</c:v>
                </c:pt>
                <c:pt idx="1552">
                  <c:v>28.546401763686948</c:v>
                </c:pt>
                <c:pt idx="1553">
                  <c:v>28.152671944276346</c:v>
                </c:pt>
                <c:pt idx="1554">
                  <c:v>27.874507339531007</c:v>
                </c:pt>
                <c:pt idx="1555">
                  <c:v>28.06130387428038</c:v>
                </c:pt>
                <c:pt idx="1556">
                  <c:v>29.844432138671749</c:v>
                </c:pt>
                <c:pt idx="1557">
                  <c:v>28.435543452059083</c:v>
                </c:pt>
                <c:pt idx="1558">
                  <c:v>33.478442003827972</c:v>
                </c:pt>
                <c:pt idx="1559">
                  <c:v>33.417911449152491</c:v>
                </c:pt>
                <c:pt idx="1560">
                  <c:v>32.760692403783231</c:v>
                </c:pt>
                <c:pt idx="1561">
                  <c:v>30.662220327401634</c:v>
                </c:pt>
                <c:pt idx="1562">
                  <c:v>30.592562575979557</c:v>
                </c:pt>
                <c:pt idx="1563">
                  <c:v>28.558106912574626</c:v>
                </c:pt>
                <c:pt idx="1564">
                  <c:v>28.208228567767971</c:v>
                </c:pt>
                <c:pt idx="1565">
                  <c:v>29.503569928601426</c:v>
                </c:pt>
                <c:pt idx="1566">
                  <c:v>29.678866088428176</c:v>
                </c:pt>
                <c:pt idx="1567">
                  <c:v>26.584844984751918</c:v>
                </c:pt>
                <c:pt idx="1568">
                  <c:v>26.645300190830358</c:v>
                </c:pt>
                <c:pt idx="1569">
                  <c:v>22.667391932550274</c:v>
                </c:pt>
                <c:pt idx="1570">
                  <c:v>23.690066247578113</c:v>
                </c:pt>
                <c:pt idx="1571">
                  <c:v>26.189902548040575</c:v>
                </c:pt>
                <c:pt idx="1572">
                  <c:v>26.829445887235742</c:v>
                </c:pt>
                <c:pt idx="1573">
                  <c:v>26.621517953624956</c:v>
                </c:pt>
                <c:pt idx="1574">
                  <c:v>25.797425853385558</c:v>
                </c:pt>
                <c:pt idx="1575">
                  <c:v>24.85320630509932</c:v>
                </c:pt>
                <c:pt idx="1576">
                  <c:v>22.412444982533135</c:v>
                </c:pt>
                <c:pt idx="1577">
                  <c:v>20.50843896631417</c:v>
                </c:pt>
                <c:pt idx="1578">
                  <c:v>20.328910152868932</c:v>
                </c:pt>
                <c:pt idx="1579">
                  <c:v>21.639482847692339</c:v>
                </c:pt>
                <c:pt idx="1580">
                  <c:v>20.499142693846448</c:v>
                </c:pt>
                <c:pt idx="1581">
                  <c:v>11.965659391981934</c:v>
                </c:pt>
                <c:pt idx="1582">
                  <c:v>11.912936798076606</c:v>
                </c:pt>
                <c:pt idx="1583">
                  <c:v>12.02998402969974</c:v>
                </c:pt>
                <c:pt idx="1584">
                  <c:v>11.799248321441258</c:v>
                </c:pt>
                <c:pt idx="1585">
                  <c:v>11.698286188748439</c:v>
                </c:pt>
                <c:pt idx="1586">
                  <c:v>11.619832215488797</c:v>
                </c:pt>
                <c:pt idx="1587">
                  <c:v>9.4658389491449419</c:v>
                </c:pt>
                <c:pt idx="1588">
                  <c:v>9.5817490494296589</c:v>
                </c:pt>
                <c:pt idx="1589">
                  <c:v>9.5799020731571094</c:v>
                </c:pt>
                <c:pt idx="1590">
                  <c:v>9.6070123497083042</c:v>
                </c:pt>
                <c:pt idx="1591">
                  <c:v>9.4539211662629992</c:v>
                </c:pt>
                <c:pt idx="1592">
                  <c:v>9.6981585033814444</c:v>
                </c:pt>
                <c:pt idx="1593">
                  <c:v>14.952219322737033</c:v>
                </c:pt>
                <c:pt idx="1594">
                  <c:v>15.31044770688934</c:v>
                </c:pt>
                <c:pt idx="1595">
                  <c:v>15.27552698640288</c:v>
                </c:pt>
                <c:pt idx="1596">
                  <c:v>15.598654583521746</c:v>
                </c:pt>
                <c:pt idx="1597">
                  <c:v>15.786438470839922</c:v>
                </c:pt>
                <c:pt idx="1598">
                  <c:v>15.718401039811535</c:v>
                </c:pt>
                <c:pt idx="1599">
                  <c:v>31.12031968598891</c:v>
                </c:pt>
                <c:pt idx="1600">
                  <c:v>31.281629702185221</c:v>
                </c:pt>
                <c:pt idx="1601">
                  <c:v>31.039110429447856</c:v>
                </c:pt>
                <c:pt idx="1602">
                  <c:v>30.780917654208448</c:v>
                </c:pt>
                <c:pt idx="1603">
                  <c:v>31.391589544516481</c:v>
                </c:pt>
                <c:pt idx="1604">
                  <c:v>15.404272285721191</c:v>
                </c:pt>
                <c:pt idx="1605">
                  <c:v>15.397191007821663</c:v>
                </c:pt>
                <c:pt idx="1606">
                  <c:v>15.661483370940845</c:v>
                </c:pt>
                <c:pt idx="1607">
                  <c:v>15.545210540344524</c:v>
                </c:pt>
                <c:pt idx="1608">
                  <c:v>15.532811934787761</c:v>
                </c:pt>
                <c:pt idx="1609">
                  <c:v>15.704156524878764</c:v>
                </c:pt>
                <c:pt idx="1610">
                  <c:v>14.336896356775663</c:v>
                </c:pt>
                <c:pt idx="1611">
                  <c:v>14.385229802278383</c:v>
                </c:pt>
                <c:pt idx="1612">
                  <c:v>14.308428136620567</c:v>
                </c:pt>
                <c:pt idx="1613">
                  <c:v>16.469182643102762</c:v>
                </c:pt>
                <c:pt idx="1614">
                  <c:v>16.38724305362452</c:v>
                </c:pt>
                <c:pt idx="1615">
                  <c:v>14.222232576017893</c:v>
                </c:pt>
                <c:pt idx="1616">
                  <c:v>14.293532109034771</c:v>
                </c:pt>
                <c:pt idx="1617">
                  <c:v>14.261576971214017</c:v>
                </c:pt>
                <c:pt idx="1618">
                  <c:v>15.211063334320645</c:v>
                </c:pt>
                <c:pt idx="1619">
                  <c:v>15.07062928893246</c:v>
                </c:pt>
                <c:pt idx="1620">
                  <c:v>14.817804190914886</c:v>
                </c:pt>
                <c:pt idx="1621">
                  <c:v>14.941338677519052</c:v>
                </c:pt>
                <c:pt idx="1622">
                  <c:v>14.962495065140152</c:v>
                </c:pt>
                <c:pt idx="1623">
                  <c:v>14.940126814377761</c:v>
                </c:pt>
                <c:pt idx="1624">
                  <c:v>15.084817554444395</c:v>
                </c:pt>
                <c:pt idx="1625">
                  <c:v>9.6186839338092867</c:v>
                </c:pt>
                <c:pt idx="1626">
                  <c:v>9.5015501454012359</c:v>
                </c:pt>
                <c:pt idx="1627">
                  <c:v>9.8382854769886308</c:v>
                </c:pt>
                <c:pt idx="1628">
                  <c:v>9.9217730637179748</c:v>
                </c:pt>
                <c:pt idx="1629">
                  <c:v>9.9351921990164591</c:v>
                </c:pt>
                <c:pt idx="1630">
                  <c:v>10.014542932074161</c:v>
                </c:pt>
                <c:pt idx="1631">
                  <c:v>9.9351871708723536</c:v>
                </c:pt>
                <c:pt idx="1632">
                  <c:v>9.9480659025787972</c:v>
                </c:pt>
                <c:pt idx="1633">
                  <c:v>9.9203355294033777</c:v>
                </c:pt>
                <c:pt idx="1634">
                  <c:v>9.8891074941870869</c:v>
                </c:pt>
                <c:pt idx="1635">
                  <c:v>18.841574677964264</c:v>
                </c:pt>
                <c:pt idx="1636">
                  <c:v>18.957984001346244</c:v>
                </c:pt>
                <c:pt idx="1637">
                  <c:v>18.903547592278066</c:v>
                </c:pt>
                <c:pt idx="1638">
                  <c:v>22.859794540275864</c:v>
                </c:pt>
                <c:pt idx="1639">
                  <c:v>22.659616919393457</c:v>
                </c:pt>
                <c:pt idx="1640">
                  <c:v>22.347636268322351</c:v>
                </c:pt>
                <c:pt idx="1641">
                  <c:v>19.664284143787597</c:v>
                </c:pt>
                <c:pt idx="1642">
                  <c:v>19.57159331976024</c:v>
                </c:pt>
                <c:pt idx="1643">
                  <c:v>19.513536138936971</c:v>
                </c:pt>
                <c:pt idx="1644">
                  <c:v>18.532539042103764</c:v>
                </c:pt>
                <c:pt idx="1645">
                  <c:v>18.475159625907747</c:v>
                </c:pt>
                <c:pt idx="1646">
                  <c:v>18.283120099050766</c:v>
                </c:pt>
                <c:pt idx="1647">
                  <c:v>18.650688753781537</c:v>
                </c:pt>
                <c:pt idx="1648">
                  <c:v>18.488001303447152</c:v>
                </c:pt>
                <c:pt idx="1649">
                  <c:v>18.713310381046856</c:v>
                </c:pt>
                <c:pt idx="1650">
                  <c:v>17.691994872929996</c:v>
                </c:pt>
                <c:pt idx="1651">
                  <c:v>17.713422260338653</c:v>
                </c:pt>
                <c:pt idx="1652">
                  <c:v>17.400750045365648</c:v>
                </c:pt>
                <c:pt idx="1653">
                  <c:v>18.519874560244514</c:v>
                </c:pt>
                <c:pt idx="1654">
                  <c:v>18.503453446268203</c:v>
                </c:pt>
                <c:pt idx="1655">
                  <c:v>18.375528322324406</c:v>
                </c:pt>
                <c:pt idx="1656">
                  <c:v>18.471853390476692</c:v>
                </c:pt>
                <c:pt idx="1657">
                  <c:v>18.446092401030761</c:v>
                </c:pt>
                <c:pt idx="1658">
                  <c:v>19.338860532332998</c:v>
                </c:pt>
                <c:pt idx="1659">
                  <c:v>19.785277799660133</c:v>
                </c:pt>
                <c:pt idx="1660">
                  <c:v>19.681774953160321</c:v>
                </c:pt>
                <c:pt idx="1661">
                  <c:v>19.778325685455339</c:v>
                </c:pt>
                <c:pt idx="1662">
                  <c:v>19.706845988177612</c:v>
                </c:pt>
                <c:pt idx="1663">
                  <c:v>19.687234677252807</c:v>
                </c:pt>
                <c:pt idx="1664">
                  <c:v>13.792212914616282</c:v>
                </c:pt>
                <c:pt idx="1665">
                  <c:v>13.631303285811585</c:v>
                </c:pt>
                <c:pt idx="1666">
                  <c:v>13.532130708564562</c:v>
                </c:pt>
                <c:pt idx="1667">
                  <c:v>13.466684316524995</c:v>
                </c:pt>
                <c:pt idx="1668">
                  <c:v>13.699668991042726</c:v>
                </c:pt>
                <c:pt idx="1669">
                  <c:v>13.764688001671846</c:v>
                </c:pt>
                <c:pt idx="1670">
                  <c:v>13.647567259516062</c:v>
                </c:pt>
                <c:pt idx="1671">
                  <c:v>13.627198939715095</c:v>
                </c:pt>
                <c:pt idx="1672">
                  <c:v>13.343828391780221</c:v>
                </c:pt>
                <c:pt idx="1673">
                  <c:v>13.428292701229751</c:v>
                </c:pt>
                <c:pt idx="1674">
                  <c:v>13.883122630447973</c:v>
                </c:pt>
                <c:pt idx="1675">
                  <c:v>11.74364568955645</c:v>
                </c:pt>
                <c:pt idx="1676">
                  <c:v>11.78752107925801</c:v>
                </c:pt>
                <c:pt idx="1677">
                  <c:v>11.904331912639359</c:v>
                </c:pt>
                <c:pt idx="1678">
                  <c:v>12.07112462006079</c:v>
                </c:pt>
                <c:pt idx="1679">
                  <c:v>17.414773878852575</c:v>
                </c:pt>
                <c:pt idx="1680">
                  <c:v>17.723568328859834</c:v>
                </c:pt>
                <c:pt idx="1681">
                  <c:v>17.20798001304567</c:v>
                </c:pt>
                <c:pt idx="1682">
                  <c:v>20.958968901501713</c:v>
                </c:pt>
                <c:pt idx="1683">
                  <c:v>21.004620305650988</c:v>
                </c:pt>
                <c:pt idx="1684">
                  <c:v>18.108158138304908</c:v>
                </c:pt>
                <c:pt idx="1685">
                  <c:v>18.124347000578087</c:v>
                </c:pt>
                <c:pt idx="1686">
                  <c:v>15.114260446123442</c:v>
                </c:pt>
                <c:pt idx="1687">
                  <c:v>14.969796636110525</c:v>
                </c:pt>
                <c:pt idx="1688">
                  <c:v>15.107042314994652</c:v>
                </c:pt>
                <c:pt idx="1689">
                  <c:v>15.096125276490847</c:v>
                </c:pt>
                <c:pt idx="1690">
                  <c:v>15.173687732629842</c:v>
                </c:pt>
                <c:pt idx="1691">
                  <c:v>15.100965275442533</c:v>
                </c:pt>
                <c:pt idx="1692">
                  <c:v>15.066706624045462</c:v>
                </c:pt>
                <c:pt idx="1693">
                  <c:v>15.081010477169771</c:v>
                </c:pt>
                <c:pt idx="1694">
                  <c:v>15.082937863130351</c:v>
                </c:pt>
                <c:pt idx="1695">
                  <c:v>15.026180926916222</c:v>
                </c:pt>
                <c:pt idx="1696">
                  <c:v>15.02386073396962</c:v>
                </c:pt>
                <c:pt idx="1697">
                  <c:v>15.009550618276869</c:v>
                </c:pt>
                <c:pt idx="1698">
                  <c:v>15.210943379521007</c:v>
                </c:pt>
                <c:pt idx="1699">
                  <c:v>15.116481663622311</c:v>
                </c:pt>
                <c:pt idx="1700">
                  <c:v>15.13195272204708</c:v>
                </c:pt>
                <c:pt idx="1701">
                  <c:v>15.176202599490823</c:v>
                </c:pt>
                <c:pt idx="1702">
                  <c:v>12.088361992238957</c:v>
                </c:pt>
                <c:pt idx="1703">
                  <c:v>12.080266687193213</c:v>
                </c:pt>
                <c:pt idx="1704">
                  <c:v>12.202845207840387</c:v>
                </c:pt>
                <c:pt idx="1705">
                  <c:v>9.2123709168931853</c:v>
                </c:pt>
                <c:pt idx="1706">
                  <c:v>9.329779131759329</c:v>
                </c:pt>
                <c:pt idx="1707">
                  <c:v>9.4712357049967153</c:v>
                </c:pt>
                <c:pt idx="1708">
                  <c:v>10.564195896757115</c:v>
                </c:pt>
                <c:pt idx="1709">
                  <c:v>10.527303825455759</c:v>
                </c:pt>
                <c:pt idx="1710">
                  <c:v>10.079727804818772</c:v>
                </c:pt>
                <c:pt idx="1711">
                  <c:v>14.107917536599698</c:v>
                </c:pt>
                <c:pt idx="1712">
                  <c:v>14.09108699298614</c:v>
                </c:pt>
                <c:pt idx="1713">
                  <c:v>14.161797217994726</c:v>
                </c:pt>
                <c:pt idx="1714">
                  <c:v>19.204695966285371</c:v>
                </c:pt>
                <c:pt idx="1715">
                  <c:v>19.103983170214182</c:v>
                </c:pt>
                <c:pt idx="1716">
                  <c:v>19.183885294969588</c:v>
                </c:pt>
                <c:pt idx="1717">
                  <c:v>19.011804794937326</c:v>
                </c:pt>
                <c:pt idx="1718">
                  <c:v>19.117177129934614</c:v>
                </c:pt>
                <c:pt idx="1719">
                  <c:v>19.115349222132327</c:v>
                </c:pt>
                <c:pt idx="1720">
                  <c:v>12.067027180873772</c:v>
                </c:pt>
                <c:pt idx="1721">
                  <c:v>12.166527350778516</c:v>
                </c:pt>
                <c:pt idx="1722">
                  <c:v>12.252037875085872</c:v>
                </c:pt>
                <c:pt idx="1723">
                  <c:v>11.7962010793354</c:v>
                </c:pt>
                <c:pt idx="1724">
                  <c:v>11.339759870699606</c:v>
                </c:pt>
                <c:pt idx="1725">
                  <c:v>11.289444269295805</c:v>
                </c:pt>
                <c:pt idx="1726">
                  <c:v>11.839738232502794</c:v>
                </c:pt>
                <c:pt idx="1727">
                  <c:v>16.176671801277326</c:v>
                </c:pt>
                <c:pt idx="1728">
                  <c:v>16.324884282601317</c:v>
                </c:pt>
                <c:pt idx="1729">
                  <c:v>16.301877279510126</c:v>
                </c:pt>
                <c:pt idx="1730">
                  <c:v>16.132589681835466</c:v>
                </c:pt>
                <c:pt idx="1731">
                  <c:v>16.132852148415473</c:v>
                </c:pt>
                <c:pt idx="1732">
                  <c:v>16.136670447732868</c:v>
                </c:pt>
                <c:pt idx="1733">
                  <c:v>16.10286331712588</c:v>
                </c:pt>
                <c:pt idx="1734">
                  <c:v>16.102756327659691</c:v>
                </c:pt>
                <c:pt idx="1735">
                  <c:v>25.732644727360075</c:v>
                </c:pt>
                <c:pt idx="1736">
                  <c:v>25.805013425239451</c:v>
                </c:pt>
                <c:pt idx="1737">
                  <c:v>25.842850616719961</c:v>
                </c:pt>
                <c:pt idx="1738">
                  <c:v>22.264884310262328</c:v>
                </c:pt>
                <c:pt idx="1739">
                  <c:v>22.223003045209648</c:v>
                </c:pt>
                <c:pt idx="1740">
                  <c:v>40.550243702029917</c:v>
                </c:pt>
                <c:pt idx="1741">
                  <c:v>34.803222604586011</c:v>
                </c:pt>
                <c:pt idx="1742">
                  <c:v>35.381010168640415</c:v>
                </c:pt>
                <c:pt idx="1743">
                  <c:v>29.534120413462006</c:v>
                </c:pt>
                <c:pt idx="1744">
                  <c:v>29.151315300126441</c:v>
                </c:pt>
                <c:pt idx="1745">
                  <c:v>31.660152330348527</c:v>
                </c:pt>
                <c:pt idx="1746">
                  <c:v>10.924210188074801</c:v>
                </c:pt>
                <c:pt idx="1747">
                  <c:v>12.330976305669273</c:v>
                </c:pt>
                <c:pt idx="1748">
                  <c:v>8.2723502450679796</c:v>
                </c:pt>
                <c:pt idx="1749">
                  <c:v>10.040356934666606</c:v>
                </c:pt>
                <c:pt idx="1750">
                  <c:v>9.7617046177567435</c:v>
                </c:pt>
                <c:pt idx="1751">
                  <c:v>10.038563509279346</c:v>
                </c:pt>
                <c:pt idx="1752">
                  <c:v>9.9231368742328865</c:v>
                </c:pt>
                <c:pt idx="1753">
                  <c:v>10.094752359329009</c:v>
                </c:pt>
                <c:pt idx="1754">
                  <c:v>10.409049306517097</c:v>
                </c:pt>
                <c:pt idx="1755">
                  <c:v>12.270074479484931</c:v>
                </c:pt>
                <c:pt idx="1756">
                  <c:v>12.249371471517147</c:v>
                </c:pt>
                <c:pt idx="1757">
                  <c:v>12.296607465702435</c:v>
                </c:pt>
                <c:pt idx="1758">
                  <c:v>19.507357257068836</c:v>
                </c:pt>
                <c:pt idx="1759">
                  <c:v>19.542697437039887</c:v>
                </c:pt>
                <c:pt idx="1760">
                  <c:v>19.54235864428049</c:v>
                </c:pt>
                <c:pt idx="1761">
                  <c:v>19.118847969406659</c:v>
                </c:pt>
                <c:pt idx="1762">
                  <c:v>18.454935622317599</c:v>
                </c:pt>
                <c:pt idx="1763">
                  <c:v>18.336760796509004</c:v>
                </c:pt>
                <c:pt idx="1764">
                  <c:v>18.747395781662334</c:v>
                </c:pt>
                <c:pt idx="1765">
                  <c:v>18.808044165601181</c:v>
                </c:pt>
                <c:pt idx="1766">
                  <c:v>14.679516336896366</c:v>
                </c:pt>
                <c:pt idx="1767">
                  <c:v>14.835314125851605</c:v>
                </c:pt>
                <c:pt idx="1768">
                  <c:v>14.827676980398509</c:v>
                </c:pt>
                <c:pt idx="1769">
                  <c:v>18.072461920846347</c:v>
                </c:pt>
                <c:pt idx="1770">
                  <c:v>18.040215683642938</c:v>
                </c:pt>
                <c:pt idx="1771">
                  <c:v>17.911739949496972</c:v>
                </c:pt>
                <c:pt idx="1772">
                  <c:v>13.624780467646959</c:v>
                </c:pt>
                <c:pt idx="1773">
                  <c:v>13.707678172078428</c:v>
                </c:pt>
                <c:pt idx="1774">
                  <c:v>11.526687816552567</c:v>
                </c:pt>
                <c:pt idx="1775">
                  <c:v>14.486100709282345</c:v>
                </c:pt>
                <c:pt idx="1776">
                  <c:v>15.278898120513027</c:v>
                </c:pt>
                <c:pt idx="1777">
                  <c:v>15.601041692019372</c:v>
                </c:pt>
                <c:pt idx="1778">
                  <c:v>27.789177525808093</c:v>
                </c:pt>
                <c:pt idx="1779">
                  <c:v>12.35335381340558</c:v>
                </c:pt>
                <c:pt idx="1780">
                  <c:v>12.453791177195432</c:v>
                </c:pt>
                <c:pt idx="1781">
                  <c:v>12.325168827859292</c:v>
                </c:pt>
                <c:pt idx="1782">
                  <c:v>12.262861621094681</c:v>
                </c:pt>
                <c:pt idx="1783">
                  <c:v>12.033860418104245</c:v>
                </c:pt>
                <c:pt idx="1784">
                  <c:v>11.896366272272365</c:v>
                </c:pt>
                <c:pt idx="1785">
                  <c:v>16.781960847458674</c:v>
                </c:pt>
                <c:pt idx="1786">
                  <c:v>17.410933236081942</c:v>
                </c:pt>
                <c:pt idx="1787">
                  <c:v>17.322318219083058</c:v>
                </c:pt>
                <c:pt idx="1788">
                  <c:v>13.482389193450143</c:v>
                </c:pt>
                <c:pt idx="1789">
                  <c:v>13.725872067861163</c:v>
                </c:pt>
                <c:pt idx="1790">
                  <c:v>16.500880073912725</c:v>
                </c:pt>
                <c:pt idx="1791">
                  <c:v>16.117622106825941</c:v>
                </c:pt>
                <c:pt idx="1792">
                  <c:v>16.564046179219353</c:v>
                </c:pt>
                <c:pt idx="1793">
                  <c:v>16.580672533428224</c:v>
                </c:pt>
                <c:pt idx="1794">
                  <c:v>18.427699431698588</c:v>
                </c:pt>
                <c:pt idx="1795">
                  <c:v>18.555111627205154</c:v>
                </c:pt>
                <c:pt idx="1796">
                  <c:v>14.630750091888377</c:v>
                </c:pt>
                <c:pt idx="1797">
                  <c:v>14.870324792647708</c:v>
                </c:pt>
                <c:pt idx="1798">
                  <c:v>14.909627862730899</c:v>
                </c:pt>
                <c:pt idx="1799">
                  <c:v>14.953966133516268</c:v>
                </c:pt>
                <c:pt idx="1800">
                  <c:v>14.301129296640115</c:v>
                </c:pt>
                <c:pt idx="1801">
                  <c:v>18.031849673153449</c:v>
                </c:pt>
                <c:pt idx="1802">
                  <c:v>17.801202143724275</c:v>
                </c:pt>
                <c:pt idx="1803">
                  <c:v>15.829412378153886</c:v>
                </c:pt>
                <c:pt idx="1804">
                  <c:v>15.770304205860354</c:v>
                </c:pt>
                <c:pt idx="1805">
                  <c:v>15.716063086249585</c:v>
                </c:pt>
                <c:pt idx="1806">
                  <c:v>15.838404223246314</c:v>
                </c:pt>
                <c:pt idx="1807">
                  <c:v>15.995901614349229</c:v>
                </c:pt>
                <c:pt idx="1808">
                  <c:v>15.454404514588695</c:v>
                </c:pt>
                <c:pt idx="1809">
                  <c:v>15.716942533010974</c:v>
                </c:pt>
                <c:pt idx="1810">
                  <c:v>13.687681011471307</c:v>
                </c:pt>
                <c:pt idx="1811">
                  <c:v>13.949980390382237</c:v>
                </c:pt>
                <c:pt idx="1812">
                  <c:v>11.032016531587141</c:v>
                </c:pt>
                <c:pt idx="1813">
                  <c:v>10.808879032204192</c:v>
                </c:pt>
                <c:pt idx="1814">
                  <c:v>11.056726571497443</c:v>
                </c:pt>
                <c:pt idx="1815">
                  <c:v>11.160467157226758</c:v>
                </c:pt>
                <c:pt idx="1816">
                  <c:v>18.331299651003047</c:v>
                </c:pt>
                <c:pt idx="1817">
                  <c:v>18.174380945955061</c:v>
                </c:pt>
                <c:pt idx="1818">
                  <c:v>18.116397087526941</c:v>
                </c:pt>
                <c:pt idx="1819">
                  <c:v>18.185067615294926</c:v>
                </c:pt>
                <c:pt idx="1820">
                  <c:v>14.793643824512817</c:v>
                </c:pt>
                <c:pt idx="1821">
                  <c:v>14.578525858558438</c:v>
                </c:pt>
                <c:pt idx="1822">
                  <c:v>19.585821912259647</c:v>
                </c:pt>
                <c:pt idx="1823">
                  <c:v>20.162267953904802</c:v>
                </c:pt>
                <c:pt idx="1824">
                  <c:v>17.147699216296896</c:v>
                </c:pt>
                <c:pt idx="1825">
                  <c:v>17.280380327981394</c:v>
                </c:pt>
                <c:pt idx="1826">
                  <c:v>15.06779595913037</c:v>
                </c:pt>
                <c:pt idx="1827">
                  <c:v>15.23382348703862</c:v>
                </c:pt>
                <c:pt idx="1828">
                  <c:v>16.213407054991212</c:v>
                </c:pt>
                <c:pt idx="1829">
                  <c:v>15.996074582924436</c:v>
                </c:pt>
                <c:pt idx="1830">
                  <c:v>16.370536484388477</c:v>
                </c:pt>
                <c:pt idx="1831">
                  <c:v>16.016098738932119</c:v>
                </c:pt>
                <c:pt idx="1832">
                  <c:v>15.004341171310676</c:v>
                </c:pt>
                <c:pt idx="1833">
                  <c:v>14.706333107955826</c:v>
                </c:pt>
                <c:pt idx="1834">
                  <c:v>15.886182069237595</c:v>
                </c:pt>
                <c:pt idx="1835">
                  <c:v>15.991720132634841</c:v>
                </c:pt>
                <c:pt idx="1836">
                  <c:v>15.986944390103268</c:v>
                </c:pt>
                <c:pt idx="1837">
                  <c:v>15.686964541416886</c:v>
                </c:pt>
                <c:pt idx="1838">
                  <c:v>15.636840292395421</c:v>
                </c:pt>
                <c:pt idx="1839">
                  <c:v>14.426672132653856</c:v>
                </c:pt>
                <c:pt idx="1840">
                  <c:v>14.414382890574702</c:v>
                </c:pt>
                <c:pt idx="1841">
                  <c:v>14.641620316927275</c:v>
                </c:pt>
                <c:pt idx="1842">
                  <c:v>15.593331421783475</c:v>
                </c:pt>
                <c:pt idx="1843">
                  <c:v>15.633534376779069</c:v>
                </c:pt>
                <c:pt idx="1844">
                  <c:v>16.008007773235946</c:v>
                </c:pt>
                <c:pt idx="1845">
                  <c:v>15.165495219228021</c:v>
                </c:pt>
                <c:pt idx="1846">
                  <c:v>14.923361353721733</c:v>
                </c:pt>
                <c:pt idx="1847">
                  <c:v>15.030978147479567</c:v>
                </c:pt>
                <c:pt idx="1848">
                  <c:v>12.024892933618844</c:v>
                </c:pt>
                <c:pt idx="1849">
                  <c:v>12.026479278733238</c:v>
                </c:pt>
                <c:pt idx="1850">
                  <c:v>11.867555885861805</c:v>
                </c:pt>
                <c:pt idx="1851">
                  <c:v>11.895752895752898</c:v>
                </c:pt>
                <c:pt idx="1852">
                  <c:v>11.791245205730903</c:v>
                </c:pt>
                <c:pt idx="1853">
                  <c:v>11.756007755733563</c:v>
                </c:pt>
                <c:pt idx="1854">
                  <c:v>13.817625810688776</c:v>
                </c:pt>
                <c:pt idx="1855">
                  <c:v>14.144959536729399</c:v>
                </c:pt>
                <c:pt idx="1856">
                  <c:v>11.010310007604295</c:v>
                </c:pt>
                <c:pt idx="1857">
                  <c:v>11.192483315770989</c:v>
                </c:pt>
                <c:pt idx="1858">
                  <c:v>9.16447349935844</c:v>
                </c:pt>
                <c:pt idx="1859">
                  <c:v>12.271281017399362</c:v>
                </c:pt>
                <c:pt idx="1860">
                  <c:v>12.197761861288107</c:v>
                </c:pt>
                <c:pt idx="1861">
                  <c:v>12.044056644256901</c:v>
                </c:pt>
                <c:pt idx="1862">
                  <c:v>11.899864497324067</c:v>
                </c:pt>
                <c:pt idx="1863">
                  <c:v>17.034354813473701</c:v>
                </c:pt>
                <c:pt idx="1864">
                  <c:v>16.947105221834345</c:v>
                </c:pt>
                <c:pt idx="1865">
                  <c:v>20.127967930928154</c:v>
                </c:pt>
                <c:pt idx="1866">
                  <c:v>19.815419221099983</c:v>
                </c:pt>
                <c:pt idx="1867">
                  <c:v>20.054548371570672</c:v>
                </c:pt>
                <c:pt idx="1868">
                  <c:v>11.146415045895116</c:v>
                </c:pt>
                <c:pt idx="1869">
                  <c:v>0</c:v>
                </c:pt>
                <c:pt idx="1870">
                  <c:v>23.957625967676218</c:v>
                </c:pt>
                <c:pt idx="1871">
                  <c:v>22.553380353714193</c:v>
                </c:pt>
                <c:pt idx="1872">
                  <c:v>19.547426059309561</c:v>
                </c:pt>
                <c:pt idx="1873">
                  <c:v>19.481680071492406</c:v>
                </c:pt>
                <c:pt idx="1874">
                  <c:v>18.145628669694265</c:v>
                </c:pt>
                <c:pt idx="1875">
                  <c:v>18.420610362520144</c:v>
                </c:pt>
                <c:pt idx="1876">
                  <c:v>18.473469953744516</c:v>
                </c:pt>
                <c:pt idx="1877">
                  <c:v>17.893122638826828</c:v>
                </c:pt>
                <c:pt idx="1878">
                  <c:v>18.567456907445784</c:v>
                </c:pt>
                <c:pt idx="1879">
                  <c:v>18.348870934327739</c:v>
                </c:pt>
                <c:pt idx="1880">
                  <c:v>13.585356880058868</c:v>
                </c:pt>
                <c:pt idx="1881">
                  <c:v>14.779239734701326</c:v>
                </c:pt>
                <c:pt idx="1882">
                  <c:v>13.837573718622652</c:v>
                </c:pt>
                <c:pt idx="1883">
                  <c:v>3.5312759375235792</c:v>
                </c:pt>
                <c:pt idx="1884">
                  <c:v>3.7649668239318812</c:v>
                </c:pt>
                <c:pt idx="1885">
                  <c:v>3.7537193865873193</c:v>
                </c:pt>
                <c:pt idx="1886">
                  <c:v>15.490332009293262</c:v>
                </c:pt>
                <c:pt idx="1887">
                  <c:v>15.556028539436056</c:v>
                </c:pt>
                <c:pt idx="1888">
                  <c:v>10.646308652156169</c:v>
                </c:pt>
                <c:pt idx="1889">
                  <c:v>10.906863759383564</c:v>
                </c:pt>
                <c:pt idx="1890">
                  <c:v>10.888790079541526</c:v>
                </c:pt>
                <c:pt idx="1891">
                  <c:v>14.971823876471902</c:v>
                </c:pt>
                <c:pt idx="1892">
                  <c:v>15.284495718674425</c:v>
                </c:pt>
                <c:pt idx="1893">
                  <c:v>14.595077855315767</c:v>
                </c:pt>
                <c:pt idx="1894">
                  <c:v>14.563291979035361</c:v>
                </c:pt>
                <c:pt idx="1895">
                  <c:v>8.4014263089882739</c:v>
                </c:pt>
                <c:pt idx="1896">
                  <c:v>8.5029893700520347</c:v>
                </c:pt>
                <c:pt idx="1897">
                  <c:v>8.5383322510409094</c:v>
                </c:pt>
                <c:pt idx="1898">
                  <c:v>8.3666089052964683</c:v>
                </c:pt>
                <c:pt idx="1899">
                  <c:v>8.4142577536886485</c:v>
                </c:pt>
                <c:pt idx="1900">
                  <c:v>8.355388573226481</c:v>
                </c:pt>
                <c:pt idx="1901">
                  <c:v>8.2932117151869686</c:v>
                </c:pt>
                <c:pt idx="1902">
                  <c:v>8.5527537415976518</c:v>
                </c:pt>
                <c:pt idx="1903">
                  <c:v>8.404762573888279</c:v>
                </c:pt>
                <c:pt idx="1904">
                  <c:v>8.4104336717920791</c:v>
                </c:pt>
                <c:pt idx="1905">
                  <c:v>8.5514149621742774</c:v>
                </c:pt>
                <c:pt idx="1906">
                  <c:v>8.4269871985710036</c:v>
                </c:pt>
                <c:pt idx="1907">
                  <c:v>5.153636137999503</c:v>
                </c:pt>
                <c:pt idx="1908">
                  <c:v>5.1393151591743393</c:v>
                </c:pt>
                <c:pt idx="1909">
                  <c:v>5.2099039758749299</c:v>
                </c:pt>
                <c:pt idx="1910">
                  <c:v>5.1337325349301395</c:v>
                </c:pt>
                <c:pt idx="1911">
                  <c:v>6.1910263816676299</c:v>
                </c:pt>
                <c:pt idx="1912">
                  <c:v>6.1784453817680989</c:v>
                </c:pt>
                <c:pt idx="1913">
                  <c:v>4.1447688027204874</c:v>
                </c:pt>
                <c:pt idx="1914">
                  <c:v>7.5496421731680261</c:v>
                </c:pt>
                <c:pt idx="1915">
                  <c:v>7.5168821590725763</c:v>
                </c:pt>
                <c:pt idx="1916">
                  <c:v>7.5399988447987072</c:v>
                </c:pt>
                <c:pt idx="1917">
                  <c:v>7.8227413576620481</c:v>
                </c:pt>
                <c:pt idx="1918">
                  <c:v>7.7913633144064747</c:v>
                </c:pt>
                <c:pt idx="1919">
                  <c:v>14.923067712386995</c:v>
                </c:pt>
                <c:pt idx="1920">
                  <c:v>15.310178193899123</c:v>
                </c:pt>
                <c:pt idx="1921">
                  <c:v>9.7680985196885626</c:v>
                </c:pt>
                <c:pt idx="1922">
                  <c:v>9.2385466939722445</c:v>
                </c:pt>
                <c:pt idx="1923">
                  <c:v>9.4167749386458777</c:v>
                </c:pt>
                <c:pt idx="1924">
                  <c:v>10.334527142209224</c:v>
                </c:pt>
                <c:pt idx="1925">
                  <c:v>10.020659552324588</c:v>
                </c:pt>
                <c:pt idx="1926">
                  <c:v>10.506137439994847</c:v>
                </c:pt>
                <c:pt idx="1927">
                  <c:v>15.445564931055774</c:v>
                </c:pt>
                <c:pt idx="1928">
                  <c:v>15.275434689700162</c:v>
                </c:pt>
                <c:pt idx="1929">
                  <c:v>11.945982977438721</c:v>
                </c:pt>
                <c:pt idx="1930">
                  <c:v>16.170346507425162</c:v>
                </c:pt>
                <c:pt idx="1931">
                  <c:v>16.281808072218226</c:v>
                </c:pt>
                <c:pt idx="1932">
                  <c:v>16.051236396975778</c:v>
                </c:pt>
                <c:pt idx="1933">
                  <c:v>9.5916570732037645</c:v>
                </c:pt>
                <c:pt idx="1934">
                  <c:v>10.144824849790274</c:v>
                </c:pt>
                <c:pt idx="1935">
                  <c:v>11.406720604736314</c:v>
                </c:pt>
                <c:pt idx="1936">
                  <c:v>12.376916868442292</c:v>
                </c:pt>
                <c:pt idx="1937">
                  <c:v>11.889993373094764</c:v>
                </c:pt>
                <c:pt idx="1938">
                  <c:v>9.4688287467433554</c:v>
                </c:pt>
                <c:pt idx="1939">
                  <c:v>9.3163711128244664</c:v>
                </c:pt>
                <c:pt idx="1940">
                  <c:v>9.1103102254257653</c:v>
                </c:pt>
                <c:pt idx="1941">
                  <c:v>9.1686801146260617</c:v>
                </c:pt>
                <c:pt idx="1942">
                  <c:v>10.173422189375502</c:v>
                </c:pt>
                <c:pt idx="1943">
                  <c:v>10.50346113566119</c:v>
                </c:pt>
                <c:pt idx="1944">
                  <c:v>10.519617699835829</c:v>
                </c:pt>
                <c:pt idx="1945">
                  <c:v>10.283195847146198</c:v>
                </c:pt>
                <c:pt idx="1946">
                  <c:v>10.424404560920495</c:v>
                </c:pt>
                <c:pt idx="1947">
                  <c:v>10.624057432727179</c:v>
                </c:pt>
                <c:pt idx="1948">
                  <c:v>15.963113783796581</c:v>
                </c:pt>
                <c:pt idx="1949">
                  <c:v>10.149154450328755</c:v>
                </c:pt>
                <c:pt idx="1950">
                  <c:v>12.273426946879022</c:v>
                </c:pt>
                <c:pt idx="1951">
                  <c:v>11.866072259746172</c:v>
                </c:pt>
                <c:pt idx="1952">
                  <c:v>11.906652181180011</c:v>
                </c:pt>
                <c:pt idx="1953">
                  <c:v>15.142407008056139</c:v>
                </c:pt>
                <c:pt idx="1954">
                  <c:v>14.896464845287774</c:v>
                </c:pt>
                <c:pt idx="1955">
                  <c:v>14.794879913157535</c:v>
                </c:pt>
                <c:pt idx="1956">
                  <c:v>15.030756269547252</c:v>
                </c:pt>
                <c:pt idx="1957">
                  <c:v>11.9575441446834</c:v>
                </c:pt>
                <c:pt idx="1958">
                  <c:v>11.763441091413398</c:v>
                </c:pt>
                <c:pt idx="1959">
                  <c:v>12.267162746039366</c:v>
                </c:pt>
                <c:pt idx="1960">
                  <c:v>13.208300804299279</c:v>
                </c:pt>
                <c:pt idx="1961">
                  <c:v>13.012637586628617</c:v>
                </c:pt>
                <c:pt idx="1962">
                  <c:v>12.218428817200468</c:v>
                </c:pt>
                <c:pt idx="1963">
                  <c:v>12.070675039526925</c:v>
                </c:pt>
                <c:pt idx="1964">
                  <c:v>12.054530505432716</c:v>
                </c:pt>
                <c:pt idx="1965">
                  <c:v>11.913719588663156</c:v>
                </c:pt>
                <c:pt idx="1966">
                  <c:v>11.976220986809778</c:v>
                </c:pt>
                <c:pt idx="1967">
                  <c:v>12.000598981731059</c:v>
                </c:pt>
                <c:pt idx="1968">
                  <c:v>12.163200885490864</c:v>
                </c:pt>
                <c:pt idx="1969">
                  <c:v>12.182464950826532</c:v>
                </c:pt>
                <c:pt idx="1970">
                  <c:v>11.790161951735739</c:v>
                </c:pt>
                <c:pt idx="1971">
                  <c:v>11.780703854440986</c:v>
                </c:pt>
                <c:pt idx="1972">
                  <c:v>12.24728552505632</c:v>
                </c:pt>
                <c:pt idx="1973">
                  <c:v>11.975746820467316</c:v>
                </c:pt>
                <c:pt idx="1974">
                  <c:v>8.7977013351181075</c:v>
                </c:pt>
                <c:pt idx="1975">
                  <c:v>8.9225083727913148</c:v>
                </c:pt>
                <c:pt idx="1976">
                  <c:v>8.7784228909810089</c:v>
                </c:pt>
                <c:pt idx="1977">
                  <c:v>14.45441605751369</c:v>
                </c:pt>
                <c:pt idx="1978">
                  <c:v>14.734438836818073</c:v>
                </c:pt>
                <c:pt idx="1979">
                  <c:v>14.602165611253444</c:v>
                </c:pt>
                <c:pt idx="1980">
                  <c:v>13.794766670686123</c:v>
                </c:pt>
                <c:pt idx="1981">
                  <c:v>13.935088586831982</c:v>
                </c:pt>
                <c:pt idx="1982">
                  <c:v>14.245377101181107</c:v>
                </c:pt>
                <c:pt idx="1983">
                  <c:v>12.804393381024642</c:v>
                </c:pt>
                <c:pt idx="1984">
                  <c:v>15.347217352686815</c:v>
                </c:pt>
                <c:pt idx="1985">
                  <c:v>13.269159985276936</c:v>
                </c:pt>
                <c:pt idx="1986">
                  <c:v>21.247855716682761</c:v>
                </c:pt>
                <c:pt idx="1987">
                  <c:v>21.247276587028178</c:v>
                </c:pt>
                <c:pt idx="1988">
                  <c:v>21.71206225680934</c:v>
                </c:pt>
                <c:pt idx="1989">
                  <c:v>21.595157060759917</c:v>
                </c:pt>
                <c:pt idx="1990">
                  <c:v>20.949034369581948</c:v>
                </c:pt>
                <c:pt idx="1991">
                  <c:v>21.547410329461613</c:v>
                </c:pt>
                <c:pt idx="1992">
                  <c:v>15.776583902037652</c:v>
                </c:pt>
                <c:pt idx="1993">
                  <c:v>15.642484908394673</c:v>
                </c:pt>
                <c:pt idx="1994">
                  <c:v>15.617063282889756</c:v>
                </c:pt>
                <c:pt idx="1995">
                  <c:v>15.446203411607906</c:v>
                </c:pt>
                <c:pt idx="1996">
                  <c:v>13.512796711311495</c:v>
                </c:pt>
                <c:pt idx="1997">
                  <c:v>13.716983295745573</c:v>
                </c:pt>
                <c:pt idx="1998">
                  <c:v>18.002173698251163</c:v>
                </c:pt>
                <c:pt idx="1999">
                  <c:v>10.483261786760506</c:v>
                </c:pt>
                <c:pt idx="2000">
                  <c:v>10.232441331584674</c:v>
                </c:pt>
                <c:pt idx="2001">
                  <c:v>10.414414744517526</c:v>
                </c:pt>
                <c:pt idx="2002">
                  <c:v>14.104246650474026</c:v>
                </c:pt>
                <c:pt idx="2003">
                  <c:v>14.49877750611247</c:v>
                </c:pt>
                <c:pt idx="2004">
                  <c:v>14.281253963762673</c:v>
                </c:pt>
                <c:pt idx="2005">
                  <c:v>11.487624967237053</c:v>
                </c:pt>
                <c:pt idx="2006">
                  <c:v>11.521353989973239</c:v>
                </c:pt>
                <c:pt idx="2007">
                  <c:v>11.700153388755277</c:v>
                </c:pt>
                <c:pt idx="2008">
                  <c:v>8.6655925781664962</c:v>
                </c:pt>
                <c:pt idx="2009">
                  <c:v>8.7106211423882414</c:v>
                </c:pt>
                <c:pt idx="2010">
                  <c:v>9.3700647679886426</c:v>
                </c:pt>
                <c:pt idx="2011">
                  <c:v>14.382158267947009</c:v>
                </c:pt>
                <c:pt idx="2012">
                  <c:v>14.381530100654446</c:v>
                </c:pt>
                <c:pt idx="2013">
                  <c:v>14.43709108735411</c:v>
                </c:pt>
                <c:pt idx="2014">
                  <c:v>10.329144225014963</c:v>
                </c:pt>
                <c:pt idx="2015">
                  <c:v>10.115248226950355</c:v>
                </c:pt>
                <c:pt idx="2016">
                  <c:v>10.297578463501003</c:v>
                </c:pt>
                <c:pt idx="2017">
                  <c:v>10.135365464762094</c:v>
                </c:pt>
                <c:pt idx="2018">
                  <c:v>10.232011940822687</c:v>
                </c:pt>
                <c:pt idx="2019">
                  <c:v>10.110906540417325</c:v>
                </c:pt>
                <c:pt idx="2020">
                  <c:v>10.237247274121968</c:v>
                </c:pt>
                <c:pt idx="2021">
                  <c:v>9.9656055294880392</c:v>
                </c:pt>
                <c:pt idx="2022">
                  <c:v>10.062099425497294</c:v>
                </c:pt>
                <c:pt idx="2023">
                  <c:v>10.099073540493816</c:v>
                </c:pt>
                <c:pt idx="2024">
                  <c:v>10.261066719496357</c:v>
                </c:pt>
                <c:pt idx="2025">
                  <c:v>18.596255486876288</c:v>
                </c:pt>
                <c:pt idx="2026">
                  <c:v>18.609486094860944</c:v>
                </c:pt>
                <c:pt idx="2027">
                  <c:v>18.502353908572562</c:v>
                </c:pt>
                <c:pt idx="2028">
                  <c:v>16.078730263361177</c:v>
                </c:pt>
                <c:pt idx="2029">
                  <c:v>16.118274558541763</c:v>
                </c:pt>
                <c:pt idx="2030">
                  <c:v>16.912899442375359</c:v>
                </c:pt>
                <c:pt idx="2031">
                  <c:v>20.549511072315571</c:v>
                </c:pt>
                <c:pt idx="2032">
                  <c:v>20.573190678098534</c:v>
                </c:pt>
                <c:pt idx="2033">
                  <c:v>20.562384628293337</c:v>
                </c:pt>
                <c:pt idx="2034">
                  <c:v>20.13108120923469</c:v>
                </c:pt>
                <c:pt idx="2035">
                  <c:v>20.477220693566345</c:v>
                </c:pt>
                <c:pt idx="2036">
                  <c:v>14.22167487684729</c:v>
                </c:pt>
                <c:pt idx="2037">
                  <c:v>14.488368389459888</c:v>
                </c:pt>
                <c:pt idx="2038">
                  <c:v>14.524927834042762</c:v>
                </c:pt>
                <c:pt idx="2039">
                  <c:v>13.941255991151531</c:v>
                </c:pt>
                <c:pt idx="2040">
                  <c:v>13.998130182974954</c:v>
                </c:pt>
                <c:pt idx="2041">
                  <c:v>13.846458474768044</c:v>
                </c:pt>
                <c:pt idx="2042">
                  <c:v>13.847673156874459</c:v>
                </c:pt>
                <c:pt idx="2043">
                  <c:v>14.04077107840118</c:v>
                </c:pt>
                <c:pt idx="2044">
                  <c:v>14.437560813390649</c:v>
                </c:pt>
                <c:pt idx="2045">
                  <c:v>22.448899099756449</c:v>
                </c:pt>
                <c:pt idx="2046">
                  <c:v>23.151906639085123</c:v>
                </c:pt>
                <c:pt idx="2047">
                  <c:v>22.491487111826853</c:v>
                </c:pt>
                <c:pt idx="2048">
                  <c:v>16.279333759881116</c:v>
                </c:pt>
                <c:pt idx="2049">
                  <c:v>16.176211087929083</c:v>
                </c:pt>
                <c:pt idx="2050">
                  <c:v>15.870901959152247</c:v>
                </c:pt>
                <c:pt idx="2051">
                  <c:v>15.67580582686892</c:v>
                </c:pt>
                <c:pt idx="2052">
                  <c:v>15.964194004145741</c:v>
                </c:pt>
                <c:pt idx="2053">
                  <c:v>16.151724279371198</c:v>
                </c:pt>
                <c:pt idx="2054">
                  <c:v>18.681338602661253</c:v>
                </c:pt>
                <c:pt idx="2055">
                  <c:v>18.113474149487338</c:v>
                </c:pt>
                <c:pt idx="2056">
                  <c:v>18.045454132730427</c:v>
                </c:pt>
                <c:pt idx="2057">
                  <c:v>18.294904818747252</c:v>
                </c:pt>
                <c:pt idx="2058">
                  <c:v>18.1088933804952</c:v>
                </c:pt>
                <c:pt idx="2059">
                  <c:v>18.215667006247688</c:v>
                </c:pt>
                <c:pt idx="2060">
                  <c:v>28.117043035438495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8.414689436300439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1.358349282450815</c:v>
                </c:pt>
                <c:pt idx="2172">
                  <c:v>11.563739597106634</c:v>
                </c:pt>
                <c:pt idx="2173">
                  <c:v>11.497689946832631</c:v>
                </c:pt>
                <c:pt idx="2174">
                  <c:v>11.111195336602968</c:v>
                </c:pt>
                <c:pt idx="2175">
                  <c:v>7.9927958808705935</c:v>
                </c:pt>
                <c:pt idx="2176">
                  <c:v>8.2557751618679323</c:v>
                </c:pt>
                <c:pt idx="2177">
                  <c:v>9.0764054844265249</c:v>
                </c:pt>
                <c:pt idx="2178">
                  <c:v>8.3325667678533097</c:v>
                </c:pt>
                <c:pt idx="2179">
                  <c:v>8.4725877785410511</c:v>
                </c:pt>
                <c:pt idx="2180">
                  <c:v>14.980209506261302</c:v>
                </c:pt>
                <c:pt idx="2181">
                  <c:v>17.021294183778064</c:v>
                </c:pt>
                <c:pt idx="2182">
                  <c:v>9.5715619488917305</c:v>
                </c:pt>
                <c:pt idx="2183">
                  <c:v>10.299433058730713</c:v>
                </c:pt>
                <c:pt idx="2184">
                  <c:v>10.165073848827108</c:v>
                </c:pt>
                <c:pt idx="2185">
                  <c:v>9.9774715349800083</c:v>
                </c:pt>
                <c:pt idx="2186">
                  <c:v>9.6486335750139443</c:v>
                </c:pt>
                <c:pt idx="2187">
                  <c:v>9.1598299623642792</c:v>
                </c:pt>
                <c:pt idx="2188">
                  <c:v>12.154226804123711</c:v>
                </c:pt>
                <c:pt idx="2189">
                  <c:v>12.730354442579635</c:v>
                </c:pt>
                <c:pt idx="2190">
                  <c:v>12.16956788152342</c:v>
                </c:pt>
                <c:pt idx="2191">
                  <c:v>12.172599059771658</c:v>
                </c:pt>
                <c:pt idx="2192">
                  <c:v>12.106561502223469</c:v>
                </c:pt>
                <c:pt idx="2193">
                  <c:v>11.706829816456487</c:v>
                </c:pt>
                <c:pt idx="2194">
                  <c:v>11.771439866250484</c:v>
                </c:pt>
                <c:pt idx="2195">
                  <c:v>11.974346013937343</c:v>
                </c:pt>
                <c:pt idx="2196">
                  <c:v>12.047784391534391</c:v>
                </c:pt>
                <c:pt idx="2197">
                  <c:v>12.344552196235027</c:v>
                </c:pt>
                <c:pt idx="2198">
                  <c:v>12.21294449639603</c:v>
                </c:pt>
                <c:pt idx="2199">
                  <c:v>12.067481209231483</c:v>
                </c:pt>
                <c:pt idx="2200">
                  <c:v>12.107150390213036</c:v>
                </c:pt>
                <c:pt idx="2201">
                  <c:v>12.115914120170949</c:v>
                </c:pt>
                <c:pt idx="2202">
                  <c:v>12.123257422359989</c:v>
                </c:pt>
                <c:pt idx="2203">
                  <c:v>12.488468441268722</c:v>
                </c:pt>
                <c:pt idx="2204">
                  <c:v>12.339408924603639</c:v>
                </c:pt>
                <c:pt idx="2205">
                  <c:v>12.294148454191015</c:v>
                </c:pt>
                <c:pt idx="2206">
                  <c:v>10.203691763975453</c:v>
                </c:pt>
                <c:pt idx="2207">
                  <c:v>10.203764596225046</c:v>
                </c:pt>
                <c:pt idx="2208">
                  <c:v>10.201161518390707</c:v>
                </c:pt>
                <c:pt idx="2209">
                  <c:v>0</c:v>
                </c:pt>
                <c:pt idx="2210">
                  <c:v>9.5808383233532943</c:v>
                </c:pt>
                <c:pt idx="2211">
                  <c:v>9.9771944296181285</c:v>
                </c:pt>
                <c:pt idx="2212">
                  <c:v>10.04775148239492</c:v>
                </c:pt>
                <c:pt idx="2213">
                  <c:v>10.122858972306709</c:v>
                </c:pt>
                <c:pt idx="2214">
                  <c:v>10.201668984700973</c:v>
                </c:pt>
                <c:pt idx="2215">
                  <c:v>10.391287910610771</c:v>
                </c:pt>
                <c:pt idx="2216">
                  <c:v>10.909453949304298</c:v>
                </c:pt>
                <c:pt idx="2217">
                  <c:v>9.8778249698495095</c:v>
                </c:pt>
                <c:pt idx="2218">
                  <c:v>9.8900550722324212</c:v>
                </c:pt>
                <c:pt idx="2219">
                  <c:v>10.864940468494728</c:v>
                </c:pt>
                <c:pt idx="2220">
                  <c:v>10.790960451977401</c:v>
                </c:pt>
                <c:pt idx="2221">
                  <c:v>10.679456434852119</c:v>
                </c:pt>
                <c:pt idx="2222">
                  <c:v>10.697828884553116</c:v>
                </c:pt>
                <c:pt idx="2223">
                  <c:v>10.424209234638516</c:v>
                </c:pt>
                <c:pt idx="2224">
                  <c:v>10.453615449872748</c:v>
                </c:pt>
                <c:pt idx="2225">
                  <c:v>10.363324559304459</c:v>
                </c:pt>
                <c:pt idx="2226">
                  <c:v>10.421796963853039</c:v>
                </c:pt>
                <c:pt idx="2227">
                  <c:v>10.363564120393365</c:v>
                </c:pt>
                <c:pt idx="2228">
                  <c:v>11.141056636677103</c:v>
                </c:pt>
                <c:pt idx="2229">
                  <c:v>10.717661016267519</c:v>
                </c:pt>
                <c:pt idx="2230">
                  <c:v>10.650216266042685</c:v>
                </c:pt>
                <c:pt idx="2231">
                  <c:v>10.81421936039537</c:v>
                </c:pt>
                <c:pt idx="2232">
                  <c:v>10.79155210939833</c:v>
                </c:pt>
                <c:pt idx="2233">
                  <c:v>10.773607884475647</c:v>
                </c:pt>
                <c:pt idx="2234">
                  <c:v>10.635663596557453</c:v>
                </c:pt>
                <c:pt idx="2235">
                  <c:v>11.809317443120261</c:v>
                </c:pt>
                <c:pt idx="2236">
                  <c:v>11.830811715659618</c:v>
                </c:pt>
                <c:pt idx="2237">
                  <c:v>11.830179678804262</c:v>
                </c:pt>
                <c:pt idx="2238">
                  <c:v>11.608877758106997</c:v>
                </c:pt>
                <c:pt idx="2239">
                  <c:v>11.627633030273824</c:v>
                </c:pt>
                <c:pt idx="2240">
                  <c:v>11.690139296590697</c:v>
                </c:pt>
                <c:pt idx="2241">
                  <c:v>11.634009420773019</c:v>
                </c:pt>
                <c:pt idx="2242">
                  <c:v>11.520106827783978</c:v>
                </c:pt>
                <c:pt idx="2243">
                  <c:v>11.495044203302408</c:v>
                </c:pt>
                <c:pt idx="2244">
                  <c:v>11.524021147804765</c:v>
                </c:pt>
                <c:pt idx="2245">
                  <c:v>11.523489047242016</c:v>
                </c:pt>
                <c:pt idx="2246">
                  <c:v>12.513521959662489</c:v>
                </c:pt>
                <c:pt idx="2247">
                  <c:v>12.512721046897264</c:v>
                </c:pt>
                <c:pt idx="2248">
                  <c:v>12.492013508579776</c:v>
                </c:pt>
                <c:pt idx="2249">
                  <c:v>12.485575291322547</c:v>
                </c:pt>
                <c:pt idx="2250">
                  <c:v>12.486220494812089</c:v>
                </c:pt>
                <c:pt idx="2251">
                  <c:v>12.486171629828638</c:v>
                </c:pt>
                <c:pt idx="2252">
                  <c:v>12.517195498725844</c:v>
                </c:pt>
                <c:pt idx="2253">
                  <c:v>12.516686297605025</c:v>
                </c:pt>
                <c:pt idx="2254">
                  <c:v>13.755022824809338</c:v>
                </c:pt>
                <c:pt idx="2255">
                  <c:v>13.933220763658149</c:v>
                </c:pt>
                <c:pt idx="2256">
                  <c:v>11.976405699402481</c:v>
                </c:pt>
                <c:pt idx="2257">
                  <c:v>11.666595145117222</c:v>
                </c:pt>
                <c:pt idx="2258">
                  <c:v>11.995669334502795</c:v>
                </c:pt>
                <c:pt idx="2259">
                  <c:v>12.055068700638321</c:v>
                </c:pt>
                <c:pt idx="2260">
                  <c:v>12.107512401577509</c:v>
                </c:pt>
                <c:pt idx="2261">
                  <c:v>12.206514720630864</c:v>
                </c:pt>
                <c:pt idx="2262">
                  <c:v>12.133233214796764</c:v>
                </c:pt>
                <c:pt idx="2263">
                  <c:v>12.168939600787501</c:v>
                </c:pt>
                <c:pt idx="2264">
                  <c:v>12.196098621360333</c:v>
                </c:pt>
                <c:pt idx="2265">
                  <c:v>12.420391140167954</c:v>
                </c:pt>
                <c:pt idx="2266">
                  <c:v>12.361415867883128</c:v>
                </c:pt>
                <c:pt idx="2267">
                  <c:v>12.25509418616473</c:v>
                </c:pt>
                <c:pt idx="2268">
                  <c:v>11.28082689484377</c:v>
                </c:pt>
                <c:pt idx="2269">
                  <c:v>11.293838511158892</c:v>
                </c:pt>
                <c:pt idx="2270">
                  <c:v>11.215384844557656</c:v>
                </c:pt>
                <c:pt idx="2271">
                  <c:v>11.216218248537443</c:v>
                </c:pt>
                <c:pt idx="2272">
                  <c:v>11.147770000148617</c:v>
                </c:pt>
                <c:pt idx="2273">
                  <c:v>11.160823356950891</c:v>
                </c:pt>
                <c:pt idx="2274">
                  <c:v>11.160972344762541</c:v>
                </c:pt>
                <c:pt idx="2275">
                  <c:v>11.487624724633925</c:v>
                </c:pt>
                <c:pt idx="2276">
                  <c:v>11.26835697251161</c:v>
                </c:pt>
                <c:pt idx="2277">
                  <c:v>12.277023080264202</c:v>
                </c:pt>
                <c:pt idx="2278">
                  <c:v>12.2341628106772</c:v>
                </c:pt>
                <c:pt idx="2279">
                  <c:v>12.274643465781685</c:v>
                </c:pt>
                <c:pt idx="2280">
                  <c:v>12.301261476449952</c:v>
                </c:pt>
                <c:pt idx="2281">
                  <c:v>12.186916441888728</c:v>
                </c:pt>
                <c:pt idx="2282">
                  <c:v>12.299552906110284</c:v>
                </c:pt>
                <c:pt idx="2283">
                  <c:v>12.355383501529278</c:v>
                </c:pt>
                <c:pt idx="2284">
                  <c:v>11.45707376058041</c:v>
                </c:pt>
                <c:pt idx="2285">
                  <c:v>11.353126592552046</c:v>
                </c:pt>
                <c:pt idx="2286">
                  <c:v>11.568234597695914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5.594594594594597</c:v>
                </c:pt>
                <c:pt idx="2291">
                  <c:v>11.930080411577647</c:v>
                </c:pt>
                <c:pt idx="2292">
                  <c:v>11.793307086614172</c:v>
                </c:pt>
                <c:pt idx="2293">
                  <c:v>11.927411652340018</c:v>
                </c:pt>
                <c:pt idx="2294">
                  <c:v>11.784113664537045</c:v>
                </c:pt>
                <c:pt idx="2295">
                  <c:v>11.784916680982651</c:v>
                </c:pt>
                <c:pt idx="2296">
                  <c:v>12.054620392126655</c:v>
                </c:pt>
                <c:pt idx="2297">
                  <c:v>11.968748800245709</c:v>
                </c:pt>
                <c:pt idx="2298">
                  <c:v>12.021361208953527</c:v>
                </c:pt>
                <c:pt idx="2299">
                  <c:v>8.1137836824342422</c:v>
                </c:pt>
                <c:pt idx="2300">
                  <c:v>8.1203183770018441</c:v>
                </c:pt>
                <c:pt idx="2301">
                  <c:v>8.1210275283691313</c:v>
                </c:pt>
                <c:pt idx="2302">
                  <c:v>8.1176224798913612</c:v>
                </c:pt>
                <c:pt idx="2303">
                  <c:v>8.1135752261125571</c:v>
                </c:pt>
                <c:pt idx="2304">
                  <c:v>8.1145025151334291</c:v>
                </c:pt>
                <c:pt idx="2305">
                  <c:v>8.1121309848672798</c:v>
                </c:pt>
                <c:pt idx="2306">
                  <c:v>8.0486585569071831</c:v>
                </c:pt>
                <c:pt idx="2307">
                  <c:v>8.0209601221298463</c:v>
                </c:pt>
                <c:pt idx="2308">
                  <c:v>8.0186353000430213</c:v>
                </c:pt>
                <c:pt idx="2309">
                  <c:v>7.9876211920257436</c:v>
                </c:pt>
                <c:pt idx="2310">
                  <c:v>7.9867470623340795</c:v>
                </c:pt>
                <c:pt idx="2311">
                  <c:v>7.9691463903125426</c:v>
                </c:pt>
                <c:pt idx="2312">
                  <c:v>7.9997090637046577</c:v>
                </c:pt>
                <c:pt idx="2313">
                  <c:v>8.004377809182774</c:v>
                </c:pt>
                <c:pt idx="2314">
                  <c:v>8.044083575998469</c:v>
                </c:pt>
                <c:pt idx="2315">
                  <c:v>8.1611907787257216</c:v>
                </c:pt>
                <c:pt idx="2316">
                  <c:v>8.3307775665010517</c:v>
                </c:pt>
                <c:pt idx="2317">
                  <c:v>8.3323090789904946</c:v>
                </c:pt>
                <c:pt idx="2318">
                  <c:v>8.3546244251405231</c:v>
                </c:pt>
                <c:pt idx="2319">
                  <c:v>8.3215983999673444</c:v>
                </c:pt>
                <c:pt idx="2320">
                  <c:v>8.2561790516061517</c:v>
                </c:pt>
                <c:pt idx="2321">
                  <c:v>8.2129231878398272</c:v>
                </c:pt>
                <c:pt idx="2322">
                  <c:v>8.2580847354709803</c:v>
                </c:pt>
                <c:pt idx="2323">
                  <c:v>8.3652926620066843</c:v>
                </c:pt>
                <c:pt idx="2324">
                  <c:v>8.1746591443347434</c:v>
                </c:pt>
                <c:pt idx="2325">
                  <c:v>8.3111128538938122</c:v>
                </c:pt>
                <c:pt idx="2326">
                  <c:v>8.3174799378096242</c:v>
                </c:pt>
                <c:pt idx="2327">
                  <c:v>8.3604340240137933</c:v>
                </c:pt>
                <c:pt idx="2328">
                  <c:v>8.3839327417094811</c:v>
                </c:pt>
                <c:pt idx="2329">
                  <c:v>9.5665405173422808</c:v>
                </c:pt>
                <c:pt idx="2330">
                  <c:v>9.6071372363865279</c:v>
                </c:pt>
                <c:pt idx="2331">
                  <c:v>9.7100123314372091</c:v>
                </c:pt>
                <c:pt idx="2332">
                  <c:v>9.6786620963519798</c:v>
                </c:pt>
                <c:pt idx="2333">
                  <c:v>9.7121075333533966</c:v>
                </c:pt>
                <c:pt idx="2334">
                  <c:v>9.7402597402597397</c:v>
                </c:pt>
                <c:pt idx="2335">
                  <c:v>9.7741514909366174</c:v>
                </c:pt>
                <c:pt idx="2336">
                  <c:v>9.7747328367875657</c:v>
                </c:pt>
                <c:pt idx="2337">
                  <c:v>9.5350804745885629</c:v>
                </c:pt>
                <c:pt idx="2338">
                  <c:v>9.5636957536164253</c:v>
                </c:pt>
                <c:pt idx="2339">
                  <c:v>9.613864349801597</c:v>
                </c:pt>
                <c:pt idx="2340">
                  <c:v>9.6291133035112448</c:v>
                </c:pt>
                <c:pt idx="2341">
                  <c:v>9.3408136771862189</c:v>
                </c:pt>
                <c:pt idx="2342">
                  <c:v>9.3440239998762884</c:v>
                </c:pt>
                <c:pt idx="2343">
                  <c:v>9.4031137406886192</c:v>
                </c:pt>
                <c:pt idx="2344">
                  <c:v>9.2368529326608044</c:v>
                </c:pt>
                <c:pt idx="2345">
                  <c:v>9.2297835551301457</c:v>
                </c:pt>
                <c:pt idx="2346">
                  <c:v>9.2751095711237053</c:v>
                </c:pt>
                <c:pt idx="2347">
                  <c:v>9.1542697835972664</c:v>
                </c:pt>
                <c:pt idx="2348">
                  <c:v>9.2049318110942941</c:v>
                </c:pt>
                <c:pt idx="2349">
                  <c:v>9.2105566263024929</c:v>
                </c:pt>
                <c:pt idx="2350">
                  <c:v>9.2464506734619576</c:v>
                </c:pt>
                <c:pt idx="2351">
                  <c:v>9.3747340898718221</c:v>
                </c:pt>
                <c:pt idx="2352">
                  <c:v>9.295191602002193</c:v>
                </c:pt>
                <c:pt idx="2353">
                  <c:v>9.3130045429290451</c:v>
                </c:pt>
                <c:pt idx="2354">
                  <c:v>9.3687483767715118</c:v>
                </c:pt>
                <c:pt idx="2355">
                  <c:v>9.4371395293358216</c:v>
                </c:pt>
                <c:pt idx="2356">
                  <c:v>9.4506511165000919</c:v>
                </c:pt>
                <c:pt idx="2357">
                  <c:v>9.3631393850760816</c:v>
                </c:pt>
                <c:pt idx="2358">
                  <c:v>9.4242592776004326</c:v>
                </c:pt>
                <c:pt idx="2359">
                  <c:v>9.3831149223986952</c:v>
                </c:pt>
                <c:pt idx="2360">
                  <c:v>9.3537854900617337</c:v>
                </c:pt>
                <c:pt idx="2361">
                  <c:v>9.5405574476958375</c:v>
                </c:pt>
                <c:pt idx="2362">
                  <c:v>10.661463286655952</c:v>
                </c:pt>
                <c:pt idx="2363">
                  <c:v>10.689049042010899</c:v>
                </c:pt>
                <c:pt idx="2364">
                  <c:v>9.5886183706478239</c:v>
                </c:pt>
                <c:pt idx="2365">
                  <c:v>9.5871494425603654</c:v>
                </c:pt>
                <c:pt idx="2366">
                  <c:v>9.6292805529374803</c:v>
                </c:pt>
                <c:pt idx="2367">
                  <c:v>9.7192458171952119</c:v>
                </c:pt>
                <c:pt idx="2368">
                  <c:v>9.6765412174183574</c:v>
                </c:pt>
                <c:pt idx="2369">
                  <c:v>9.6372402709218239</c:v>
                </c:pt>
                <c:pt idx="2370">
                  <c:v>9.5888024160761987</c:v>
                </c:pt>
                <c:pt idx="2371">
                  <c:v>9.6387286025821641</c:v>
                </c:pt>
                <c:pt idx="2372">
                  <c:v>9.6882793017456361</c:v>
                </c:pt>
                <c:pt idx="2373">
                  <c:v>9.7134870719776369</c:v>
                </c:pt>
                <c:pt idx="2374">
                  <c:v>9.7139406747679065</c:v>
                </c:pt>
                <c:pt idx="2375">
                  <c:v>9.7131523305203675</c:v>
                </c:pt>
                <c:pt idx="2376">
                  <c:v>9.7854536243984356</c:v>
                </c:pt>
                <c:pt idx="2377">
                  <c:v>9.5317071352701106</c:v>
                </c:pt>
                <c:pt idx="2378">
                  <c:v>9.541991911972163</c:v>
                </c:pt>
                <c:pt idx="2379">
                  <c:v>9.5311994211398208</c:v>
                </c:pt>
                <c:pt idx="2380">
                  <c:v>10.619813951876937</c:v>
                </c:pt>
                <c:pt idx="2381">
                  <c:v>10.606837168776588</c:v>
                </c:pt>
                <c:pt idx="2382">
                  <c:v>10.598909220653448</c:v>
                </c:pt>
                <c:pt idx="2383">
                  <c:v>10.620960366636869</c:v>
                </c:pt>
                <c:pt idx="2384">
                  <c:v>10.536688111946445</c:v>
                </c:pt>
                <c:pt idx="2385">
                  <c:v>10.533442757488718</c:v>
                </c:pt>
                <c:pt idx="2386">
                  <c:v>10.560780431464753</c:v>
                </c:pt>
                <c:pt idx="2387">
                  <c:v>10.521172299791031</c:v>
                </c:pt>
                <c:pt idx="2388">
                  <c:v>10.604751844644028</c:v>
                </c:pt>
                <c:pt idx="2389">
                  <c:v>10.664427971023674</c:v>
                </c:pt>
                <c:pt idx="2390">
                  <c:v>10.657481838112021</c:v>
                </c:pt>
                <c:pt idx="2391">
                  <c:v>10.672550636775528</c:v>
                </c:pt>
                <c:pt idx="2392">
                  <c:v>10.584223735346752</c:v>
                </c:pt>
                <c:pt idx="2393">
                  <c:v>10.587799195085788</c:v>
                </c:pt>
                <c:pt idx="2394">
                  <c:v>10.599147441252706</c:v>
                </c:pt>
                <c:pt idx="2395">
                  <c:v>10.669562995144391</c:v>
                </c:pt>
                <c:pt idx="2396">
                  <c:v>10.640997106610282</c:v>
                </c:pt>
                <c:pt idx="2397">
                  <c:v>10.523917995444192</c:v>
                </c:pt>
                <c:pt idx="2398">
                  <c:v>10.499350168097013</c:v>
                </c:pt>
                <c:pt idx="2399">
                  <c:v>10.546359569606402</c:v>
                </c:pt>
                <c:pt idx="2400">
                  <c:v>10.524915765206599</c:v>
                </c:pt>
                <c:pt idx="2401">
                  <c:v>10.522610706982668</c:v>
                </c:pt>
                <c:pt idx="2402">
                  <c:v>10.44704463747404</c:v>
                </c:pt>
                <c:pt idx="2403">
                  <c:v>10.57730546595378</c:v>
                </c:pt>
                <c:pt idx="2404">
                  <c:v>9.8642222858779718</c:v>
                </c:pt>
                <c:pt idx="2405">
                  <c:v>10.478357405086944</c:v>
                </c:pt>
                <c:pt idx="2406">
                  <c:v>10.372208436724565</c:v>
                </c:pt>
                <c:pt idx="2407">
                  <c:v>10.353318699929805</c:v>
                </c:pt>
                <c:pt idx="2408">
                  <c:v>10.354993106385841</c:v>
                </c:pt>
                <c:pt idx="2409">
                  <c:v>10.449643901676675</c:v>
                </c:pt>
                <c:pt idx="2410">
                  <c:v>9.4496650433271601</c:v>
                </c:pt>
                <c:pt idx="2411">
                  <c:v>8.9806436834268712</c:v>
                </c:pt>
                <c:pt idx="2412">
                  <c:v>8.9836319524335639</c:v>
                </c:pt>
                <c:pt idx="2413">
                  <c:v>8.9446209714026317</c:v>
                </c:pt>
                <c:pt idx="2414">
                  <c:v>9.9414835927056266</c:v>
                </c:pt>
                <c:pt idx="2415">
                  <c:v>9.9955693398316345</c:v>
                </c:pt>
                <c:pt idx="2416">
                  <c:v>9.9988659131289452</c:v>
                </c:pt>
                <c:pt idx="2417">
                  <c:v>9.9986091970009223</c:v>
                </c:pt>
                <c:pt idx="2418">
                  <c:v>8.9717999303701994</c:v>
                </c:pt>
                <c:pt idx="2419">
                  <c:v>8.9385798323220165</c:v>
                </c:pt>
                <c:pt idx="2420">
                  <c:v>9.0005730519282565</c:v>
                </c:pt>
                <c:pt idx="2421">
                  <c:v>9.0349493210938991</c:v>
                </c:pt>
                <c:pt idx="2422">
                  <c:v>9.0643725897359833</c:v>
                </c:pt>
                <c:pt idx="2423">
                  <c:v>9.0817817881425942</c:v>
                </c:pt>
                <c:pt idx="2424">
                  <c:v>9.0875347974017942</c:v>
                </c:pt>
                <c:pt idx="2425">
                  <c:v>8.9938949938949921</c:v>
                </c:pt>
                <c:pt idx="2426">
                  <c:v>9.1038985034181188</c:v>
                </c:pt>
                <c:pt idx="2427">
                  <c:v>9.120106728595605</c:v>
                </c:pt>
                <c:pt idx="2428">
                  <c:v>9.0943851641195366</c:v>
                </c:pt>
                <c:pt idx="2429">
                  <c:v>9.0678941311852697</c:v>
                </c:pt>
                <c:pt idx="2430">
                  <c:v>9.0353733035812276</c:v>
                </c:pt>
                <c:pt idx="2431">
                  <c:v>9.0659681704198416</c:v>
                </c:pt>
                <c:pt idx="2432">
                  <c:v>9.0166795482310693</c:v>
                </c:pt>
                <c:pt idx="2433">
                  <c:v>7.713463832175683</c:v>
                </c:pt>
                <c:pt idx="2434">
                  <c:v>8.98379970544919</c:v>
                </c:pt>
                <c:pt idx="2435">
                  <c:v>8.9811499055008461</c:v>
                </c:pt>
                <c:pt idx="2436">
                  <c:v>9.164245344318168</c:v>
                </c:pt>
                <c:pt idx="2437">
                  <c:v>9.0212966640190615</c:v>
                </c:pt>
                <c:pt idx="2438">
                  <c:v>8.3355072733822784</c:v>
                </c:pt>
                <c:pt idx="2439">
                  <c:v>8.3083692774304225</c:v>
                </c:pt>
                <c:pt idx="2440">
                  <c:v>9.2102648536633822</c:v>
                </c:pt>
                <c:pt idx="2441">
                  <c:v>9.2431023738031843</c:v>
                </c:pt>
                <c:pt idx="2442">
                  <c:v>9.3002456025781193</c:v>
                </c:pt>
                <c:pt idx="2443">
                  <c:v>9.2341195768991451</c:v>
                </c:pt>
                <c:pt idx="2444">
                  <c:v>9.3252582828642687</c:v>
                </c:pt>
                <c:pt idx="2445">
                  <c:v>9.3149528766352514</c:v>
                </c:pt>
                <c:pt idx="2446">
                  <c:v>9.3453181399957526</c:v>
                </c:pt>
                <c:pt idx="2447">
                  <c:v>9.3609194091142403</c:v>
                </c:pt>
                <c:pt idx="2448">
                  <c:v>9.4825624395516872</c:v>
                </c:pt>
                <c:pt idx="2449">
                  <c:v>9.3537899960075279</c:v>
                </c:pt>
                <c:pt idx="2450">
                  <c:v>9.2378188922086881</c:v>
                </c:pt>
                <c:pt idx="2451">
                  <c:v>9.4062584723391485</c:v>
                </c:pt>
                <c:pt idx="2452">
                  <c:v>9.277123976893197</c:v>
                </c:pt>
                <c:pt idx="2453">
                  <c:v>9.2961544530028544</c:v>
                </c:pt>
                <c:pt idx="2454">
                  <c:v>9.4971745725911969</c:v>
                </c:pt>
                <c:pt idx="2455">
                  <c:v>9.3033030421612537</c:v>
                </c:pt>
                <c:pt idx="2456">
                  <c:v>9.2681864382169294</c:v>
                </c:pt>
                <c:pt idx="2457">
                  <c:v>9.1410124042055045</c:v>
                </c:pt>
                <c:pt idx="2458">
                  <c:v>9.3506228897426933</c:v>
                </c:pt>
                <c:pt idx="2459">
                  <c:v>9.2964277950873111</c:v>
                </c:pt>
                <c:pt idx="2460">
                  <c:v>9.462002341052882</c:v>
                </c:pt>
                <c:pt idx="2461">
                  <c:v>8.9539351552044213</c:v>
                </c:pt>
                <c:pt idx="2462">
                  <c:v>8.8476206986218262</c:v>
                </c:pt>
                <c:pt idx="2463">
                  <c:v>8.7686402541251205</c:v>
                </c:pt>
                <c:pt idx="2464">
                  <c:v>8.7846756214159747</c:v>
                </c:pt>
                <c:pt idx="2465">
                  <c:v>8.7408135456921396</c:v>
                </c:pt>
                <c:pt idx="2466">
                  <c:v>8.7866019521041139</c:v>
                </c:pt>
                <c:pt idx="2467">
                  <c:v>8.7338015840823218</c:v>
                </c:pt>
                <c:pt idx="2468">
                  <c:v>9.8521343852865897</c:v>
                </c:pt>
                <c:pt idx="2469">
                  <c:v>9.8430560900269377</c:v>
                </c:pt>
                <c:pt idx="2470">
                  <c:v>9.8691058192714092</c:v>
                </c:pt>
                <c:pt idx="2471">
                  <c:v>9.658487922910389</c:v>
                </c:pt>
                <c:pt idx="2472">
                  <c:v>7.7239500091702258</c:v>
                </c:pt>
                <c:pt idx="2473">
                  <c:v>7.7226739170217789</c:v>
                </c:pt>
                <c:pt idx="2474">
                  <c:v>7.7157413729712694</c:v>
                </c:pt>
                <c:pt idx="2475">
                  <c:v>7.7154268991972161</c:v>
                </c:pt>
                <c:pt idx="2476">
                  <c:v>7.8031338731727837</c:v>
                </c:pt>
                <c:pt idx="2477">
                  <c:v>7.8062016515125823</c:v>
                </c:pt>
                <c:pt idx="2478">
                  <c:v>7.8070417933703604</c:v>
                </c:pt>
                <c:pt idx="2479">
                  <c:v>8.1368973770943782</c:v>
                </c:pt>
                <c:pt idx="2480">
                  <c:v>8.200512532033251</c:v>
                </c:pt>
                <c:pt idx="2481">
                  <c:v>8.1790355762958509</c:v>
                </c:pt>
                <c:pt idx="2482">
                  <c:v>8.0279278442199704</c:v>
                </c:pt>
                <c:pt idx="2483">
                  <c:v>8.0998090864184356</c:v>
                </c:pt>
                <c:pt idx="2484">
                  <c:v>7.8111726871890292</c:v>
                </c:pt>
                <c:pt idx="2485">
                  <c:v>7.8171674873487662</c:v>
                </c:pt>
                <c:pt idx="2486">
                  <c:v>7.8011778435150765</c:v>
                </c:pt>
                <c:pt idx="2487">
                  <c:v>7.7793589482957248</c:v>
                </c:pt>
                <c:pt idx="2488">
                  <c:v>7.7950793310463133</c:v>
                </c:pt>
                <c:pt idx="2489">
                  <c:v>7.7514087994752972</c:v>
                </c:pt>
                <c:pt idx="2490">
                  <c:v>7.7714437226567696</c:v>
                </c:pt>
                <c:pt idx="2491">
                  <c:v>7.716891535388557</c:v>
                </c:pt>
                <c:pt idx="2492">
                  <c:v>7.5999892844705199</c:v>
                </c:pt>
                <c:pt idx="2493">
                  <c:v>7.6148389042604814</c:v>
                </c:pt>
                <c:pt idx="2494">
                  <c:v>7.5990755574231157</c:v>
                </c:pt>
                <c:pt idx="2495">
                  <c:v>7.5945477906262218</c:v>
                </c:pt>
                <c:pt idx="2496">
                  <c:v>7.2361984157831944</c:v>
                </c:pt>
                <c:pt idx="2497">
                  <c:v>7.2368860674908113</c:v>
                </c:pt>
                <c:pt idx="2498">
                  <c:v>7.6268054571771744</c:v>
                </c:pt>
                <c:pt idx="2499">
                  <c:v>9.5208948600633505</c:v>
                </c:pt>
                <c:pt idx="2500">
                  <c:v>9.5260736196319016</c:v>
                </c:pt>
                <c:pt idx="2501">
                  <c:v>9.5054592164418779</c:v>
                </c:pt>
                <c:pt idx="2502">
                  <c:v>9.5582363078475048</c:v>
                </c:pt>
                <c:pt idx="2503">
                  <c:v>9.5486056977747289</c:v>
                </c:pt>
                <c:pt idx="2504">
                  <c:v>9.5303242998881714</c:v>
                </c:pt>
                <c:pt idx="2505">
                  <c:v>9.5300756336391874</c:v>
                </c:pt>
                <c:pt idx="2506">
                  <c:v>9.5391871014206551</c:v>
                </c:pt>
                <c:pt idx="2507">
                  <c:v>9.5217816654198089</c:v>
                </c:pt>
                <c:pt idx="2508">
                  <c:v>9.5148352179375664</c:v>
                </c:pt>
                <c:pt idx="2509">
                  <c:v>9.5137017338834706</c:v>
                </c:pt>
                <c:pt idx="2510">
                  <c:v>9.5122823753875512</c:v>
                </c:pt>
                <c:pt idx="2511">
                  <c:v>9.5290960107356355</c:v>
                </c:pt>
                <c:pt idx="2512">
                  <c:v>9.5304904313580714</c:v>
                </c:pt>
                <c:pt idx="2513">
                  <c:v>9.5279998044535699</c:v>
                </c:pt>
                <c:pt idx="2514">
                  <c:v>9.5253245879171295</c:v>
                </c:pt>
                <c:pt idx="2515">
                  <c:v>9.6115577489453159</c:v>
                </c:pt>
                <c:pt idx="2516">
                  <c:v>9.5092896457272804</c:v>
                </c:pt>
                <c:pt idx="2517">
                  <c:v>9.5083278502406099</c:v>
                </c:pt>
                <c:pt idx="2518">
                  <c:v>9.5068255742398922</c:v>
                </c:pt>
                <c:pt idx="2519">
                  <c:v>9.4997592027759605</c:v>
                </c:pt>
                <c:pt idx="2520">
                  <c:v>9.6446843200089969</c:v>
                </c:pt>
                <c:pt idx="2521">
                  <c:v>8.9624069253586782</c:v>
                </c:pt>
                <c:pt idx="2522">
                  <c:v>8.5185382768738336</c:v>
                </c:pt>
                <c:pt idx="2523">
                  <c:v>8.3769952479590604</c:v>
                </c:pt>
                <c:pt idx="2524">
                  <c:v>7.7614505990659328</c:v>
                </c:pt>
                <c:pt idx="2525">
                  <c:v>7.8561765011967957</c:v>
                </c:pt>
                <c:pt idx="2526">
                  <c:v>8.1316915276488828</c:v>
                </c:pt>
                <c:pt idx="2527">
                  <c:v>8.4069755720573909</c:v>
                </c:pt>
                <c:pt idx="2528">
                  <c:v>6.2100178423778241</c:v>
                </c:pt>
                <c:pt idx="2529">
                  <c:v>6.2140242124474865</c:v>
                </c:pt>
                <c:pt idx="2530">
                  <c:v>7.1640157508416706</c:v>
                </c:pt>
                <c:pt idx="2531">
                  <c:v>7.165688038640023</c:v>
                </c:pt>
                <c:pt idx="2532">
                  <c:v>7.6189874217811768</c:v>
                </c:pt>
                <c:pt idx="2533">
                  <c:v>7.8035264483627218</c:v>
                </c:pt>
                <c:pt idx="2534">
                  <c:v>9.9917455567879898</c:v>
                </c:pt>
                <c:pt idx="2535">
                  <c:v>9.9647684325155321</c:v>
                </c:pt>
                <c:pt idx="2536">
                  <c:v>7.9714627407315781</c:v>
                </c:pt>
                <c:pt idx="2537">
                  <c:v>7.9708260923110599</c:v>
                </c:pt>
                <c:pt idx="2538">
                  <c:v>9.9654029720097537</c:v>
                </c:pt>
                <c:pt idx="2539">
                  <c:v>9.9648189642535545</c:v>
                </c:pt>
                <c:pt idx="2540">
                  <c:v>7.9708329487466871</c:v>
                </c:pt>
                <c:pt idx="2541">
                  <c:v>7.9714229533984406</c:v>
                </c:pt>
                <c:pt idx="2542">
                  <c:v>7.9711686791850633</c:v>
                </c:pt>
                <c:pt idx="2543">
                  <c:v>8.0089539434882848</c:v>
                </c:pt>
                <c:pt idx="2544">
                  <c:v>8.0236620612990297</c:v>
                </c:pt>
                <c:pt idx="2545">
                  <c:v>7.9854138040376279</c:v>
                </c:pt>
                <c:pt idx="2546">
                  <c:v>8.0032144597994925</c:v>
                </c:pt>
                <c:pt idx="2547">
                  <c:v>8.0029858955722304</c:v>
                </c:pt>
                <c:pt idx="2548">
                  <c:v>7.8862109838008712</c:v>
                </c:pt>
                <c:pt idx="2549">
                  <c:v>7.8877005347593592</c:v>
                </c:pt>
                <c:pt idx="2550">
                  <c:v>7.8878367546564867</c:v>
                </c:pt>
                <c:pt idx="2551">
                  <c:v>7.9050644739301079</c:v>
                </c:pt>
                <c:pt idx="2552">
                  <c:v>9.9609194694894914</c:v>
                </c:pt>
                <c:pt idx="2553">
                  <c:v>9.8911507351835706</c:v>
                </c:pt>
                <c:pt idx="2554">
                  <c:v>9.9718034004761353</c:v>
                </c:pt>
                <c:pt idx="2555">
                  <c:v>9.9725783005153961</c:v>
                </c:pt>
                <c:pt idx="2556">
                  <c:v>9.9718111346018308</c:v>
                </c:pt>
                <c:pt idx="2557">
                  <c:v>9.9720973216983317</c:v>
                </c:pt>
                <c:pt idx="2558">
                  <c:v>9.9509812723322479</c:v>
                </c:pt>
                <c:pt idx="2559">
                  <c:v>10.155062328975372</c:v>
                </c:pt>
                <c:pt idx="2560">
                  <c:v>10.163348393823545</c:v>
                </c:pt>
                <c:pt idx="2561">
                  <c:v>10.161876445325406</c:v>
                </c:pt>
                <c:pt idx="2562">
                  <c:v>10.161609115219161</c:v>
                </c:pt>
                <c:pt idx="2563">
                  <c:v>10.162334931449237</c:v>
                </c:pt>
                <c:pt idx="2564">
                  <c:v>10.16296395957014</c:v>
                </c:pt>
                <c:pt idx="2565">
                  <c:v>10.162560581583199</c:v>
                </c:pt>
                <c:pt idx="2566">
                  <c:v>10.159632697743573</c:v>
                </c:pt>
                <c:pt idx="2567">
                  <c:v>8.6468867530296691</c:v>
                </c:pt>
                <c:pt idx="2568">
                  <c:v>12.261735060741003</c:v>
                </c:pt>
                <c:pt idx="2569">
                  <c:v>12.258556098799923</c:v>
                </c:pt>
                <c:pt idx="2570">
                  <c:v>12.261373598335668</c:v>
                </c:pt>
                <c:pt idx="2571">
                  <c:v>12.259527380516548</c:v>
                </c:pt>
                <c:pt idx="2572">
                  <c:v>12.265409164523197</c:v>
                </c:pt>
                <c:pt idx="2573">
                  <c:v>0</c:v>
                </c:pt>
                <c:pt idx="2574">
                  <c:v>30.687203791469198</c:v>
                </c:pt>
                <c:pt idx="2575">
                  <c:v>22.578220426571455</c:v>
                </c:pt>
                <c:pt idx="2576">
                  <c:v>12.765524261961316</c:v>
                </c:pt>
                <c:pt idx="2577">
                  <c:v>12.62570897478671</c:v>
                </c:pt>
                <c:pt idx="2578">
                  <c:v>12.844167578106426</c:v>
                </c:pt>
                <c:pt idx="2579">
                  <c:v>12.610831463399842</c:v>
                </c:pt>
                <c:pt idx="2580">
                  <c:v>13.178720988004825</c:v>
                </c:pt>
                <c:pt idx="2581">
                  <c:v>13.284027753805793</c:v>
                </c:pt>
                <c:pt idx="2582">
                  <c:v>13.247092480875677</c:v>
                </c:pt>
                <c:pt idx="2583">
                  <c:v>13.138070109979921</c:v>
                </c:pt>
                <c:pt idx="2584">
                  <c:v>13.048532653623587</c:v>
                </c:pt>
                <c:pt idx="2585">
                  <c:v>12.943179252002013</c:v>
                </c:pt>
                <c:pt idx="2586">
                  <c:v>12.941360274971357</c:v>
                </c:pt>
                <c:pt idx="2587">
                  <c:v>13.579573074528598</c:v>
                </c:pt>
                <c:pt idx="2588">
                  <c:v>15.000203442242748</c:v>
                </c:pt>
                <c:pt idx="2589">
                  <c:v>15.000081896057521</c:v>
                </c:pt>
                <c:pt idx="2590">
                  <c:v>13.537452159650083</c:v>
                </c:pt>
                <c:pt idx="2591">
                  <c:v>13.536296976811446</c:v>
                </c:pt>
                <c:pt idx="2592">
                  <c:v>13.472969148032833</c:v>
                </c:pt>
                <c:pt idx="2593">
                  <c:v>13.475285947712417</c:v>
                </c:pt>
                <c:pt idx="2594">
                  <c:v>13.539595723440021</c:v>
                </c:pt>
                <c:pt idx="2595">
                  <c:v>13.538899268121282</c:v>
                </c:pt>
                <c:pt idx="2596">
                  <c:v>13.540230687350586</c:v>
                </c:pt>
                <c:pt idx="2597">
                  <c:v>13.540389947931608</c:v>
                </c:pt>
                <c:pt idx="2598">
                  <c:v>13.542172014692634</c:v>
                </c:pt>
                <c:pt idx="2599">
                  <c:v>13.537075646811468</c:v>
                </c:pt>
                <c:pt idx="2600">
                  <c:v>13.541245006071911</c:v>
                </c:pt>
                <c:pt idx="2601">
                  <c:v>13.645480866501552</c:v>
                </c:pt>
                <c:pt idx="2602">
                  <c:v>13.597332365797612</c:v>
                </c:pt>
                <c:pt idx="2603">
                  <c:v>13.605165444835853</c:v>
                </c:pt>
                <c:pt idx="2604">
                  <c:v>13.554592720970538</c:v>
                </c:pt>
                <c:pt idx="2605">
                  <c:v>13.612309486847412</c:v>
                </c:pt>
                <c:pt idx="2606">
                  <c:v>13.613536274434056</c:v>
                </c:pt>
                <c:pt idx="2607">
                  <c:v>13.534535254931633</c:v>
                </c:pt>
                <c:pt idx="2608">
                  <c:v>13.453408646843583</c:v>
                </c:pt>
                <c:pt idx="2609">
                  <c:v>13.294499585735783</c:v>
                </c:pt>
                <c:pt idx="2610">
                  <c:v>13.355222587043118</c:v>
                </c:pt>
                <c:pt idx="2611">
                  <c:v>13.298011626486042</c:v>
                </c:pt>
                <c:pt idx="2612">
                  <c:v>13.421730671480905</c:v>
                </c:pt>
                <c:pt idx="2613">
                  <c:v>12.867540540303253</c:v>
                </c:pt>
                <c:pt idx="2614">
                  <c:v>13.173314507589131</c:v>
                </c:pt>
                <c:pt idx="2615">
                  <c:v>13.908674916781578</c:v>
                </c:pt>
                <c:pt idx="2616">
                  <c:v>13.458041718128175</c:v>
                </c:pt>
                <c:pt idx="2617">
                  <c:v>13.459847534168226</c:v>
                </c:pt>
                <c:pt idx="2618">
                  <c:v>13.458197056418642</c:v>
                </c:pt>
                <c:pt idx="2619">
                  <c:v>13.458286957186674</c:v>
                </c:pt>
                <c:pt idx="2620">
                  <c:v>13.458180965368681</c:v>
                </c:pt>
                <c:pt idx="2621">
                  <c:v>13.46028085633648</c:v>
                </c:pt>
                <c:pt idx="2622">
                  <c:v>13.462763119395534</c:v>
                </c:pt>
                <c:pt idx="2623">
                  <c:v>13.165949058463454</c:v>
                </c:pt>
                <c:pt idx="2624">
                  <c:v>13.458125037514684</c:v>
                </c:pt>
                <c:pt idx="2625">
                  <c:v>13.514414849269382</c:v>
                </c:pt>
                <c:pt idx="2626">
                  <c:v>13.468281797896081</c:v>
                </c:pt>
                <c:pt idx="2627">
                  <c:v>13.466288230812379</c:v>
                </c:pt>
                <c:pt idx="2628">
                  <c:v>13.407550012555454</c:v>
                </c:pt>
                <c:pt idx="2629">
                  <c:v>13.40464635685308</c:v>
                </c:pt>
                <c:pt idx="2630">
                  <c:v>13.43156078457908</c:v>
                </c:pt>
                <c:pt idx="2631">
                  <c:v>13.422983091481584</c:v>
                </c:pt>
                <c:pt idx="2632">
                  <c:v>13.552949903482226</c:v>
                </c:pt>
                <c:pt idx="2633">
                  <c:v>13.501297102405136</c:v>
                </c:pt>
                <c:pt idx="2634">
                  <c:v>13.470179738562091</c:v>
                </c:pt>
                <c:pt idx="2635">
                  <c:v>13.474797907750833</c:v>
                </c:pt>
                <c:pt idx="2636">
                  <c:v>13.475237305629348</c:v>
                </c:pt>
                <c:pt idx="2637">
                  <c:v>13.469851333254226</c:v>
                </c:pt>
                <c:pt idx="2638">
                  <c:v>13.48754356967294</c:v>
                </c:pt>
                <c:pt idx="2639">
                  <c:v>13.48602683531322</c:v>
                </c:pt>
                <c:pt idx="2640">
                  <c:v>13.522323866739486</c:v>
                </c:pt>
                <c:pt idx="2641">
                  <c:v>13.529487344211743</c:v>
                </c:pt>
                <c:pt idx="2642">
                  <c:v>13.126401753154479</c:v>
                </c:pt>
                <c:pt idx="2643">
                  <c:v>13.130597365343077</c:v>
                </c:pt>
                <c:pt idx="2644">
                  <c:v>13.555352851404214</c:v>
                </c:pt>
                <c:pt idx="2645">
                  <c:v>13.555479397885744</c:v>
                </c:pt>
                <c:pt idx="2646">
                  <c:v>13.75426412723894</c:v>
                </c:pt>
                <c:pt idx="2647">
                  <c:v>13.862281960937839</c:v>
                </c:pt>
                <c:pt idx="2648">
                  <c:v>13.80762889623562</c:v>
                </c:pt>
                <c:pt idx="2649">
                  <c:v>16.215131202783425</c:v>
                </c:pt>
                <c:pt idx="2650">
                  <c:v>16.210102108932677</c:v>
                </c:pt>
                <c:pt idx="2651">
                  <c:v>16.372185102697351</c:v>
                </c:pt>
                <c:pt idx="2652">
                  <c:v>16.372472831785267</c:v>
                </c:pt>
                <c:pt idx="2653">
                  <c:v>16.372990827490511</c:v>
                </c:pt>
                <c:pt idx="2654">
                  <c:v>16.354893710977269</c:v>
                </c:pt>
                <c:pt idx="2655">
                  <c:v>16.273374320773488</c:v>
                </c:pt>
                <c:pt idx="2656">
                  <c:v>16.704517095083602</c:v>
                </c:pt>
                <c:pt idx="2657">
                  <c:v>16.307936088736302</c:v>
                </c:pt>
                <c:pt idx="2658">
                  <c:v>16.232500866737599</c:v>
                </c:pt>
                <c:pt idx="2659">
                  <c:v>16.257228007266598</c:v>
                </c:pt>
                <c:pt idx="2660">
                  <c:v>16.260682243211892</c:v>
                </c:pt>
                <c:pt idx="2661">
                  <c:v>16.256157635467979</c:v>
                </c:pt>
                <c:pt idx="2662">
                  <c:v>16.603667412871417</c:v>
                </c:pt>
                <c:pt idx="2663">
                  <c:v>18.136028821221231</c:v>
                </c:pt>
                <c:pt idx="2664">
                  <c:v>18.809531804394304</c:v>
                </c:pt>
                <c:pt idx="2665">
                  <c:v>18.53251892826658</c:v>
                </c:pt>
                <c:pt idx="2666">
                  <c:v>18.465249442052347</c:v>
                </c:pt>
                <c:pt idx="2667">
                  <c:v>18.055450344670859</c:v>
                </c:pt>
                <c:pt idx="2668">
                  <c:v>18.062968404217727</c:v>
                </c:pt>
                <c:pt idx="2669">
                  <c:v>18.056241218243269</c:v>
                </c:pt>
                <c:pt idx="2670">
                  <c:v>18.091811857049414</c:v>
                </c:pt>
                <c:pt idx="2671">
                  <c:v>18.090497198044591</c:v>
                </c:pt>
                <c:pt idx="2672">
                  <c:v>19.544952317610839</c:v>
                </c:pt>
                <c:pt idx="2673">
                  <c:v>18.604414192259881</c:v>
                </c:pt>
                <c:pt idx="2674">
                  <c:v>18.52598316740432</c:v>
                </c:pt>
                <c:pt idx="2675">
                  <c:v>18.410976065630084</c:v>
                </c:pt>
                <c:pt idx="2676">
                  <c:v>18.428804907084199</c:v>
                </c:pt>
                <c:pt idx="2677">
                  <c:v>18.401627375353723</c:v>
                </c:pt>
                <c:pt idx="2678">
                  <c:v>18.385790279680823</c:v>
                </c:pt>
                <c:pt idx="2679">
                  <c:v>18.347803368302586</c:v>
                </c:pt>
                <c:pt idx="2680">
                  <c:v>18.508818759632142</c:v>
                </c:pt>
                <c:pt idx="2681">
                  <c:v>18.573290555444149</c:v>
                </c:pt>
                <c:pt idx="2682">
                  <c:v>18.573695345557123</c:v>
                </c:pt>
                <c:pt idx="2683">
                  <c:v>18.148021327593796</c:v>
                </c:pt>
                <c:pt idx="2684">
                  <c:v>18.056836818368183</c:v>
                </c:pt>
                <c:pt idx="2685">
                  <c:v>17.971256255614016</c:v>
                </c:pt>
                <c:pt idx="2686">
                  <c:v>18.105346212092289</c:v>
                </c:pt>
                <c:pt idx="2687">
                  <c:v>18.046297418494728</c:v>
                </c:pt>
                <c:pt idx="2688">
                  <c:v>18.106876553438276</c:v>
                </c:pt>
                <c:pt idx="2689">
                  <c:v>18.133278940295643</c:v>
                </c:pt>
                <c:pt idx="2690">
                  <c:v>18.14226367497136</c:v>
                </c:pt>
                <c:pt idx="2691">
                  <c:v>18.136746223913292</c:v>
                </c:pt>
                <c:pt idx="2692">
                  <c:v>18.072652247490552</c:v>
                </c:pt>
                <c:pt idx="2693">
                  <c:v>18.077971678036096</c:v>
                </c:pt>
                <c:pt idx="2694">
                  <c:v>18.077565113992364</c:v>
                </c:pt>
                <c:pt idx="2695">
                  <c:v>18.104687445219646</c:v>
                </c:pt>
                <c:pt idx="2696">
                  <c:v>18.109837499424572</c:v>
                </c:pt>
                <c:pt idx="2697">
                  <c:v>18.119194004397968</c:v>
                </c:pt>
                <c:pt idx="2698">
                  <c:v>18.183139697413591</c:v>
                </c:pt>
                <c:pt idx="2699">
                  <c:v>18.252456935233219</c:v>
                </c:pt>
                <c:pt idx="2700">
                  <c:v>18.254174517575205</c:v>
                </c:pt>
                <c:pt idx="2701">
                  <c:v>18.463383811339344</c:v>
                </c:pt>
                <c:pt idx="2702">
                  <c:v>18.513071018304796</c:v>
                </c:pt>
                <c:pt idx="2703">
                  <c:v>18.476898474305226</c:v>
                </c:pt>
                <c:pt idx="2704">
                  <c:v>18.355320069204158</c:v>
                </c:pt>
                <c:pt idx="2705">
                  <c:v>18.36524219650008</c:v>
                </c:pt>
                <c:pt idx="2706">
                  <c:v>18.381033652794187</c:v>
                </c:pt>
                <c:pt idx="2707">
                  <c:v>18.368156135384886</c:v>
                </c:pt>
                <c:pt idx="2708">
                  <c:v>18.400967777411196</c:v>
                </c:pt>
                <c:pt idx="2709">
                  <c:v>18.401454418013756</c:v>
                </c:pt>
                <c:pt idx="2710">
                  <c:v>18.433947365574536</c:v>
                </c:pt>
                <c:pt idx="2711">
                  <c:v>17.614697679179141</c:v>
                </c:pt>
                <c:pt idx="2712">
                  <c:v>17.615006699419382</c:v>
                </c:pt>
                <c:pt idx="2713">
                  <c:v>17.609998463350919</c:v>
                </c:pt>
                <c:pt idx="2714">
                  <c:v>15.578617291324473</c:v>
                </c:pt>
                <c:pt idx="2715">
                  <c:v>15.512086657351905</c:v>
                </c:pt>
                <c:pt idx="2716">
                  <c:v>15.538812992632264</c:v>
                </c:pt>
                <c:pt idx="2717">
                  <c:v>15.498615792007703</c:v>
                </c:pt>
                <c:pt idx="2718">
                  <c:v>15.50386424477079</c:v>
                </c:pt>
                <c:pt idx="2719">
                  <c:v>15.395559322546958</c:v>
                </c:pt>
                <c:pt idx="2720">
                  <c:v>15.43093939122917</c:v>
                </c:pt>
                <c:pt idx="2721">
                  <c:v>15.44656041162412</c:v>
                </c:pt>
                <c:pt idx="2722">
                  <c:v>15.458154051269618</c:v>
                </c:pt>
                <c:pt idx="2723">
                  <c:v>15.515931392360045</c:v>
                </c:pt>
                <c:pt idx="2724">
                  <c:v>15.505369095199114</c:v>
                </c:pt>
                <c:pt idx="2725">
                  <c:v>15.49212277503594</c:v>
                </c:pt>
                <c:pt idx="2726">
                  <c:v>15.695946373237213</c:v>
                </c:pt>
                <c:pt idx="2727">
                  <c:v>17.139614074914871</c:v>
                </c:pt>
                <c:pt idx="2728">
                  <c:v>17.166335280228655</c:v>
                </c:pt>
                <c:pt idx="2729">
                  <c:v>16.118376009858959</c:v>
                </c:pt>
                <c:pt idx="2730">
                  <c:v>16.068109900045204</c:v>
                </c:pt>
                <c:pt idx="2731">
                  <c:v>16.067553701492034</c:v>
                </c:pt>
                <c:pt idx="2732">
                  <c:v>16.07414159829839</c:v>
                </c:pt>
                <c:pt idx="2733">
                  <c:v>15.989287699381853</c:v>
                </c:pt>
                <c:pt idx="2734">
                  <c:v>16.052394795127352</c:v>
                </c:pt>
                <c:pt idx="2735">
                  <c:v>14.496687717126823</c:v>
                </c:pt>
                <c:pt idx="2736">
                  <c:v>14.549901077159815</c:v>
                </c:pt>
                <c:pt idx="2737">
                  <c:v>14.546807806814426</c:v>
                </c:pt>
                <c:pt idx="2738">
                  <c:v>14.550422795617065</c:v>
                </c:pt>
                <c:pt idx="2739">
                  <c:v>14.537930658971185</c:v>
                </c:pt>
                <c:pt idx="2740">
                  <c:v>14.542923182979417</c:v>
                </c:pt>
                <c:pt idx="2741">
                  <c:v>14.54141430565153</c:v>
                </c:pt>
                <c:pt idx="2742">
                  <c:v>14.550774364879793</c:v>
                </c:pt>
                <c:pt idx="2743">
                  <c:v>14.456140350877192</c:v>
                </c:pt>
                <c:pt idx="2744">
                  <c:v>12.532156220767073</c:v>
                </c:pt>
                <c:pt idx="2745">
                  <c:v>12.536997583539472</c:v>
                </c:pt>
                <c:pt idx="2746">
                  <c:v>12.539987204094688</c:v>
                </c:pt>
                <c:pt idx="2747">
                  <c:v>12.539385165630589</c:v>
                </c:pt>
                <c:pt idx="2748">
                  <c:v>14.368546465448766</c:v>
                </c:pt>
                <c:pt idx="2749">
                  <c:v>14.369160422365827</c:v>
                </c:pt>
                <c:pt idx="2750">
                  <c:v>14.190125509759671</c:v>
                </c:pt>
                <c:pt idx="2751">
                  <c:v>15.251580542348085</c:v>
                </c:pt>
                <c:pt idx="2752">
                  <c:v>15.191602278935457</c:v>
                </c:pt>
                <c:pt idx="2753">
                  <c:v>14.336236547209587</c:v>
                </c:pt>
                <c:pt idx="2754">
                  <c:v>14.488790209032818</c:v>
                </c:pt>
                <c:pt idx="2755">
                  <c:v>14.313272132762371</c:v>
                </c:pt>
                <c:pt idx="2756">
                  <c:v>14.310469511113537</c:v>
                </c:pt>
                <c:pt idx="2757">
                  <c:v>14.476793603646522</c:v>
                </c:pt>
                <c:pt idx="2758">
                  <c:v>14.47852646996116</c:v>
                </c:pt>
                <c:pt idx="2759">
                  <c:v>12.638952641347517</c:v>
                </c:pt>
                <c:pt idx="2760">
                  <c:v>12.633191866853497</c:v>
                </c:pt>
                <c:pt idx="2761">
                  <c:v>12.725735338527512</c:v>
                </c:pt>
                <c:pt idx="2762">
                  <c:v>12.714569224788756</c:v>
                </c:pt>
                <c:pt idx="2763">
                  <c:v>12.639804841744022</c:v>
                </c:pt>
                <c:pt idx="2764">
                  <c:v>12.658835771316509</c:v>
                </c:pt>
                <c:pt idx="2765">
                  <c:v>13.479486231750137</c:v>
                </c:pt>
                <c:pt idx="2766">
                  <c:v>13.440736213298891</c:v>
                </c:pt>
                <c:pt idx="2767">
                  <c:v>13.329423399802202</c:v>
                </c:pt>
                <c:pt idx="2768">
                  <c:v>13.443423519337145</c:v>
                </c:pt>
                <c:pt idx="2769">
                  <c:v>13.443599777733116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9464880"/>
        <c:axId val="1179472752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TL_4P!$A$2:$A$4995</c:f>
              <c:numCache>
                <c:formatCode>d\-mmm\-yy</c:formatCode>
                <c:ptCount val="4994"/>
                <c:pt idx="0">
                  <c:v>41883</c:v>
                </c:pt>
                <c:pt idx="1">
                  <c:v>41884</c:v>
                </c:pt>
                <c:pt idx="2">
                  <c:v>41885</c:v>
                </c:pt>
                <c:pt idx="3">
                  <c:v>41886</c:v>
                </c:pt>
                <c:pt idx="4">
                  <c:v>41887</c:v>
                </c:pt>
                <c:pt idx="5">
                  <c:v>41888</c:v>
                </c:pt>
                <c:pt idx="6">
                  <c:v>41889</c:v>
                </c:pt>
                <c:pt idx="7">
                  <c:v>41890</c:v>
                </c:pt>
                <c:pt idx="8">
                  <c:v>41891</c:v>
                </c:pt>
                <c:pt idx="9">
                  <c:v>41892</c:v>
                </c:pt>
                <c:pt idx="10">
                  <c:v>41893</c:v>
                </c:pt>
                <c:pt idx="11">
                  <c:v>41894</c:v>
                </c:pt>
                <c:pt idx="12">
                  <c:v>41895</c:v>
                </c:pt>
                <c:pt idx="13">
                  <c:v>41896</c:v>
                </c:pt>
                <c:pt idx="14">
                  <c:v>41897</c:v>
                </c:pt>
                <c:pt idx="15">
                  <c:v>41898</c:v>
                </c:pt>
                <c:pt idx="16">
                  <c:v>41899</c:v>
                </c:pt>
                <c:pt idx="17">
                  <c:v>41900</c:v>
                </c:pt>
                <c:pt idx="18">
                  <c:v>41901</c:v>
                </c:pt>
                <c:pt idx="19">
                  <c:v>41902</c:v>
                </c:pt>
                <c:pt idx="20">
                  <c:v>41903</c:v>
                </c:pt>
                <c:pt idx="21">
                  <c:v>41904</c:v>
                </c:pt>
                <c:pt idx="22">
                  <c:v>41905</c:v>
                </c:pt>
                <c:pt idx="23">
                  <c:v>41906</c:v>
                </c:pt>
                <c:pt idx="24">
                  <c:v>41907</c:v>
                </c:pt>
                <c:pt idx="25">
                  <c:v>41908</c:v>
                </c:pt>
                <c:pt idx="26">
                  <c:v>41909</c:v>
                </c:pt>
                <c:pt idx="27">
                  <c:v>41910</c:v>
                </c:pt>
                <c:pt idx="28">
                  <c:v>41911</c:v>
                </c:pt>
                <c:pt idx="29">
                  <c:v>41912</c:v>
                </c:pt>
                <c:pt idx="30">
                  <c:v>41913</c:v>
                </c:pt>
                <c:pt idx="31">
                  <c:v>41914</c:v>
                </c:pt>
                <c:pt idx="32">
                  <c:v>41915</c:v>
                </c:pt>
                <c:pt idx="33">
                  <c:v>41916</c:v>
                </c:pt>
                <c:pt idx="34">
                  <c:v>41917</c:v>
                </c:pt>
                <c:pt idx="35">
                  <c:v>41918</c:v>
                </c:pt>
                <c:pt idx="36">
                  <c:v>41919</c:v>
                </c:pt>
                <c:pt idx="37">
                  <c:v>41920</c:v>
                </c:pt>
                <c:pt idx="38">
                  <c:v>41921</c:v>
                </c:pt>
                <c:pt idx="39">
                  <c:v>41922</c:v>
                </c:pt>
                <c:pt idx="40">
                  <c:v>41923</c:v>
                </c:pt>
                <c:pt idx="41">
                  <c:v>41924</c:v>
                </c:pt>
                <c:pt idx="42">
                  <c:v>41925</c:v>
                </c:pt>
                <c:pt idx="43">
                  <c:v>41926</c:v>
                </c:pt>
                <c:pt idx="44">
                  <c:v>41927</c:v>
                </c:pt>
                <c:pt idx="45">
                  <c:v>41928</c:v>
                </c:pt>
                <c:pt idx="46">
                  <c:v>41929</c:v>
                </c:pt>
                <c:pt idx="47">
                  <c:v>41930</c:v>
                </c:pt>
                <c:pt idx="48">
                  <c:v>41931</c:v>
                </c:pt>
                <c:pt idx="49">
                  <c:v>41932</c:v>
                </c:pt>
                <c:pt idx="50">
                  <c:v>41933</c:v>
                </c:pt>
                <c:pt idx="51">
                  <c:v>41934</c:v>
                </c:pt>
                <c:pt idx="52">
                  <c:v>41935</c:v>
                </c:pt>
                <c:pt idx="53">
                  <c:v>41936</c:v>
                </c:pt>
                <c:pt idx="54">
                  <c:v>41937</c:v>
                </c:pt>
                <c:pt idx="55">
                  <c:v>41938</c:v>
                </c:pt>
                <c:pt idx="56">
                  <c:v>41939</c:v>
                </c:pt>
                <c:pt idx="57">
                  <c:v>41940</c:v>
                </c:pt>
                <c:pt idx="58">
                  <c:v>41941</c:v>
                </c:pt>
                <c:pt idx="59">
                  <c:v>41942</c:v>
                </c:pt>
                <c:pt idx="60">
                  <c:v>41943</c:v>
                </c:pt>
                <c:pt idx="61">
                  <c:v>41944</c:v>
                </c:pt>
                <c:pt idx="62">
                  <c:v>41945</c:v>
                </c:pt>
                <c:pt idx="63">
                  <c:v>41946</c:v>
                </c:pt>
                <c:pt idx="64">
                  <c:v>41947</c:v>
                </c:pt>
                <c:pt idx="65">
                  <c:v>41948</c:v>
                </c:pt>
                <c:pt idx="66">
                  <c:v>41949</c:v>
                </c:pt>
                <c:pt idx="67">
                  <c:v>41950</c:v>
                </c:pt>
                <c:pt idx="68">
                  <c:v>41951</c:v>
                </c:pt>
                <c:pt idx="69">
                  <c:v>41952</c:v>
                </c:pt>
                <c:pt idx="70">
                  <c:v>41953</c:v>
                </c:pt>
                <c:pt idx="71">
                  <c:v>41954</c:v>
                </c:pt>
                <c:pt idx="72">
                  <c:v>41955</c:v>
                </c:pt>
                <c:pt idx="73">
                  <c:v>41956</c:v>
                </c:pt>
                <c:pt idx="74">
                  <c:v>41957</c:v>
                </c:pt>
                <c:pt idx="75">
                  <c:v>41958</c:v>
                </c:pt>
                <c:pt idx="76">
                  <c:v>41959</c:v>
                </c:pt>
                <c:pt idx="77">
                  <c:v>41960</c:v>
                </c:pt>
                <c:pt idx="78">
                  <c:v>41961</c:v>
                </c:pt>
                <c:pt idx="79">
                  <c:v>41962</c:v>
                </c:pt>
                <c:pt idx="80">
                  <c:v>41963</c:v>
                </c:pt>
                <c:pt idx="81">
                  <c:v>41964</c:v>
                </c:pt>
                <c:pt idx="82">
                  <c:v>41965</c:v>
                </c:pt>
                <c:pt idx="83">
                  <c:v>41966</c:v>
                </c:pt>
                <c:pt idx="84">
                  <c:v>41967</c:v>
                </c:pt>
                <c:pt idx="85">
                  <c:v>41968</c:v>
                </c:pt>
                <c:pt idx="86">
                  <c:v>41969</c:v>
                </c:pt>
                <c:pt idx="87">
                  <c:v>41970</c:v>
                </c:pt>
                <c:pt idx="88">
                  <c:v>41971</c:v>
                </c:pt>
                <c:pt idx="89">
                  <c:v>41972</c:v>
                </c:pt>
                <c:pt idx="90">
                  <c:v>41973</c:v>
                </c:pt>
                <c:pt idx="91">
                  <c:v>41974</c:v>
                </c:pt>
                <c:pt idx="92">
                  <c:v>41975</c:v>
                </c:pt>
                <c:pt idx="93">
                  <c:v>41976</c:v>
                </c:pt>
                <c:pt idx="94">
                  <c:v>41977</c:v>
                </c:pt>
                <c:pt idx="95">
                  <c:v>41978</c:v>
                </c:pt>
                <c:pt idx="96">
                  <c:v>41979</c:v>
                </c:pt>
                <c:pt idx="97">
                  <c:v>41980</c:v>
                </c:pt>
                <c:pt idx="98">
                  <c:v>41981</c:v>
                </c:pt>
                <c:pt idx="99">
                  <c:v>41982</c:v>
                </c:pt>
                <c:pt idx="100">
                  <c:v>41983</c:v>
                </c:pt>
                <c:pt idx="101">
                  <c:v>41984</c:v>
                </c:pt>
                <c:pt idx="102">
                  <c:v>41985</c:v>
                </c:pt>
                <c:pt idx="103">
                  <c:v>41986</c:v>
                </c:pt>
                <c:pt idx="104">
                  <c:v>41987</c:v>
                </c:pt>
                <c:pt idx="105">
                  <c:v>41988</c:v>
                </c:pt>
                <c:pt idx="106">
                  <c:v>41989</c:v>
                </c:pt>
                <c:pt idx="107">
                  <c:v>41990</c:v>
                </c:pt>
                <c:pt idx="108">
                  <c:v>41991</c:v>
                </c:pt>
                <c:pt idx="109">
                  <c:v>41992</c:v>
                </c:pt>
                <c:pt idx="110">
                  <c:v>41993</c:v>
                </c:pt>
                <c:pt idx="111">
                  <c:v>41994</c:v>
                </c:pt>
                <c:pt idx="112">
                  <c:v>41995</c:v>
                </c:pt>
                <c:pt idx="113">
                  <c:v>41996</c:v>
                </c:pt>
                <c:pt idx="114">
                  <c:v>41997</c:v>
                </c:pt>
                <c:pt idx="115">
                  <c:v>41998</c:v>
                </c:pt>
                <c:pt idx="116">
                  <c:v>41999</c:v>
                </c:pt>
                <c:pt idx="117">
                  <c:v>42000</c:v>
                </c:pt>
                <c:pt idx="118">
                  <c:v>42001</c:v>
                </c:pt>
                <c:pt idx="119">
                  <c:v>42002</c:v>
                </c:pt>
                <c:pt idx="120">
                  <c:v>42003</c:v>
                </c:pt>
                <c:pt idx="121">
                  <c:v>42004</c:v>
                </c:pt>
                <c:pt idx="122">
                  <c:v>42005</c:v>
                </c:pt>
                <c:pt idx="123">
                  <c:v>42006</c:v>
                </c:pt>
                <c:pt idx="124">
                  <c:v>42007</c:v>
                </c:pt>
                <c:pt idx="125">
                  <c:v>42008</c:v>
                </c:pt>
                <c:pt idx="126">
                  <c:v>42009</c:v>
                </c:pt>
                <c:pt idx="127">
                  <c:v>42010</c:v>
                </c:pt>
                <c:pt idx="128">
                  <c:v>42011</c:v>
                </c:pt>
                <c:pt idx="129">
                  <c:v>42012</c:v>
                </c:pt>
                <c:pt idx="130">
                  <c:v>42013</c:v>
                </c:pt>
                <c:pt idx="131">
                  <c:v>42014</c:v>
                </c:pt>
                <c:pt idx="132">
                  <c:v>42015</c:v>
                </c:pt>
                <c:pt idx="133">
                  <c:v>42016</c:v>
                </c:pt>
                <c:pt idx="134">
                  <c:v>42017</c:v>
                </c:pt>
                <c:pt idx="135">
                  <c:v>42018</c:v>
                </c:pt>
                <c:pt idx="136">
                  <c:v>42019</c:v>
                </c:pt>
                <c:pt idx="137">
                  <c:v>42020</c:v>
                </c:pt>
                <c:pt idx="138">
                  <c:v>42021</c:v>
                </c:pt>
                <c:pt idx="139">
                  <c:v>42022</c:v>
                </c:pt>
                <c:pt idx="140">
                  <c:v>42023</c:v>
                </c:pt>
                <c:pt idx="141">
                  <c:v>42024</c:v>
                </c:pt>
                <c:pt idx="142">
                  <c:v>42025</c:v>
                </c:pt>
                <c:pt idx="143">
                  <c:v>42026</c:v>
                </c:pt>
                <c:pt idx="144">
                  <c:v>42027</c:v>
                </c:pt>
                <c:pt idx="145">
                  <c:v>42028</c:v>
                </c:pt>
                <c:pt idx="146">
                  <c:v>42029</c:v>
                </c:pt>
                <c:pt idx="147">
                  <c:v>42030</c:v>
                </c:pt>
                <c:pt idx="148">
                  <c:v>42031</c:v>
                </c:pt>
                <c:pt idx="149">
                  <c:v>42032</c:v>
                </c:pt>
                <c:pt idx="150">
                  <c:v>42033</c:v>
                </c:pt>
                <c:pt idx="151">
                  <c:v>42034</c:v>
                </c:pt>
                <c:pt idx="152">
                  <c:v>42035</c:v>
                </c:pt>
                <c:pt idx="153">
                  <c:v>42036</c:v>
                </c:pt>
                <c:pt idx="154">
                  <c:v>42037</c:v>
                </c:pt>
                <c:pt idx="155">
                  <c:v>42038</c:v>
                </c:pt>
                <c:pt idx="156">
                  <c:v>42039</c:v>
                </c:pt>
                <c:pt idx="157">
                  <c:v>42040</c:v>
                </c:pt>
                <c:pt idx="158">
                  <c:v>42041</c:v>
                </c:pt>
                <c:pt idx="159">
                  <c:v>42042</c:v>
                </c:pt>
                <c:pt idx="160">
                  <c:v>42043</c:v>
                </c:pt>
                <c:pt idx="161">
                  <c:v>42044</c:v>
                </c:pt>
                <c:pt idx="162">
                  <c:v>42045</c:v>
                </c:pt>
                <c:pt idx="163">
                  <c:v>42046</c:v>
                </c:pt>
                <c:pt idx="164">
                  <c:v>42047</c:v>
                </c:pt>
                <c:pt idx="165">
                  <c:v>42048</c:v>
                </c:pt>
                <c:pt idx="166">
                  <c:v>42049</c:v>
                </c:pt>
                <c:pt idx="167">
                  <c:v>42050</c:v>
                </c:pt>
                <c:pt idx="168">
                  <c:v>42051</c:v>
                </c:pt>
                <c:pt idx="169">
                  <c:v>42052</c:v>
                </c:pt>
                <c:pt idx="170">
                  <c:v>42053</c:v>
                </c:pt>
                <c:pt idx="171">
                  <c:v>42054</c:v>
                </c:pt>
                <c:pt idx="172">
                  <c:v>42055</c:v>
                </c:pt>
                <c:pt idx="173">
                  <c:v>42056</c:v>
                </c:pt>
                <c:pt idx="174">
                  <c:v>42057</c:v>
                </c:pt>
                <c:pt idx="175">
                  <c:v>42058</c:v>
                </c:pt>
                <c:pt idx="176">
                  <c:v>42059</c:v>
                </c:pt>
                <c:pt idx="177">
                  <c:v>42060</c:v>
                </c:pt>
                <c:pt idx="178">
                  <c:v>42061</c:v>
                </c:pt>
                <c:pt idx="179">
                  <c:v>42062</c:v>
                </c:pt>
                <c:pt idx="180">
                  <c:v>42063</c:v>
                </c:pt>
                <c:pt idx="181">
                  <c:v>42064</c:v>
                </c:pt>
                <c:pt idx="182">
                  <c:v>42065</c:v>
                </c:pt>
                <c:pt idx="183">
                  <c:v>42066</c:v>
                </c:pt>
                <c:pt idx="184">
                  <c:v>42067</c:v>
                </c:pt>
                <c:pt idx="185">
                  <c:v>42068</c:v>
                </c:pt>
                <c:pt idx="186">
                  <c:v>42069</c:v>
                </c:pt>
                <c:pt idx="187">
                  <c:v>42070</c:v>
                </c:pt>
                <c:pt idx="188">
                  <c:v>42071</c:v>
                </c:pt>
                <c:pt idx="189">
                  <c:v>42072</c:v>
                </c:pt>
                <c:pt idx="190">
                  <c:v>42073</c:v>
                </c:pt>
                <c:pt idx="191">
                  <c:v>42074</c:v>
                </c:pt>
                <c:pt idx="192">
                  <c:v>42075</c:v>
                </c:pt>
                <c:pt idx="193">
                  <c:v>42076</c:v>
                </c:pt>
                <c:pt idx="194">
                  <c:v>42077</c:v>
                </c:pt>
                <c:pt idx="195">
                  <c:v>42078</c:v>
                </c:pt>
                <c:pt idx="196">
                  <c:v>42079</c:v>
                </c:pt>
                <c:pt idx="197">
                  <c:v>42080</c:v>
                </c:pt>
                <c:pt idx="198">
                  <c:v>42081</c:v>
                </c:pt>
                <c:pt idx="199">
                  <c:v>42082</c:v>
                </c:pt>
                <c:pt idx="200">
                  <c:v>42083</c:v>
                </c:pt>
                <c:pt idx="201">
                  <c:v>42084</c:v>
                </c:pt>
                <c:pt idx="202">
                  <c:v>42085</c:v>
                </c:pt>
                <c:pt idx="203">
                  <c:v>42086</c:v>
                </c:pt>
                <c:pt idx="204">
                  <c:v>42087</c:v>
                </c:pt>
                <c:pt idx="205">
                  <c:v>42088</c:v>
                </c:pt>
                <c:pt idx="206">
                  <c:v>42089</c:v>
                </c:pt>
                <c:pt idx="207">
                  <c:v>42090</c:v>
                </c:pt>
                <c:pt idx="208">
                  <c:v>42091</c:v>
                </c:pt>
                <c:pt idx="209">
                  <c:v>42092</c:v>
                </c:pt>
                <c:pt idx="210">
                  <c:v>42093</c:v>
                </c:pt>
                <c:pt idx="211">
                  <c:v>42094</c:v>
                </c:pt>
                <c:pt idx="212">
                  <c:v>42095</c:v>
                </c:pt>
                <c:pt idx="213">
                  <c:v>42096</c:v>
                </c:pt>
                <c:pt idx="214">
                  <c:v>42097</c:v>
                </c:pt>
                <c:pt idx="215">
                  <c:v>42098</c:v>
                </c:pt>
                <c:pt idx="216">
                  <c:v>42099</c:v>
                </c:pt>
                <c:pt idx="217">
                  <c:v>42100</c:v>
                </c:pt>
                <c:pt idx="218">
                  <c:v>42101</c:v>
                </c:pt>
                <c:pt idx="219">
                  <c:v>42102</c:v>
                </c:pt>
                <c:pt idx="220">
                  <c:v>42103</c:v>
                </c:pt>
                <c:pt idx="221">
                  <c:v>42104</c:v>
                </c:pt>
                <c:pt idx="222">
                  <c:v>42105</c:v>
                </c:pt>
                <c:pt idx="223">
                  <c:v>42106</c:v>
                </c:pt>
                <c:pt idx="224">
                  <c:v>42107</c:v>
                </c:pt>
                <c:pt idx="225">
                  <c:v>42108</c:v>
                </c:pt>
                <c:pt idx="226">
                  <c:v>42109</c:v>
                </c:pt>
                <c:pt idx="227">
                  <c:v>42110</c:v>
                </c:pt>
                <c:pt idx="228">
                  <c:v>42111</c:v>
                </c:pt>
                <c:pt idx="229">
                  <c:v>42112</c:v>
                </c:pt>
                <c:pt idx="230">
                  <c:v>42113</c:v>
                </c:pt>
                <c:pt idx="231">
                  <c:v>42114</c:v>
                </c:pt>
                <c:pt idx="232">
                  <c:v>42115</c:v>
                </c:pt>
                <c:pt idx="233">
                  <c:v>42116</c:v>
                </c:pt>
                <c:pt idx="234">
                  <c:v>42117</c:v>
                </c:pt>
                <c:pt idx="235">
                  <c:v>42118</c:v>
                </c:pt>
                <c:pt idx="236">
                  <c:v>42119</c:v>
                </c:pt>
                <c:pt idx="237">
                  <c:v>42120</c:v>
                </c:pt>
                <c:pt idx="238">
                  <c:v>42121</c:v>
                </c:pt>
                <c:pt idx="239">
                  <c:v>42122</c:v>
                </c:pt>
                <c:pt idx="240">
                  <c:v>42123</c:v>
                </c:pt>
                <c:pt idx="241">
                  <c:v>42124</c:v>
                </c:pt>
                <c:pt idx="242">
                  <c:v>42125</c:v>
                </c:pt>
                <c:pt idx="243">
                  <c:v>42126</c:v>
                </c:pt>
                <c:pt idx="244">
                  <c:v>42127</c:v>
                </c:pt>
                <c:pt idx="245">
                  <c:v>42128</c:v>
                </c:pt>
                <c:pt idx="246">
                  <c:v>42129</c:v>
                </c:pt>
                <c:pt idx="247">
                  <c:v>42130</c:v>
                </c:pt>
                <c:pt idx="248">
                  <c:v>42131</c:v>
                </c:pt>
                <c:pt idx="249">
                  <c:v>42132</c:v>
                </c:pt>
                <c:pt idx="250">
                  <c:v>42133</c:v>
                </c:pt>
                <c:pt idx="251">
                  <c:v>42134</c:v>
                </c:pt>
                <c:pt idx="252">
                  <c:v>42135</c:v>
                </c:pt>
                <c:pt idx="253">
                  <c:v>42136</c:v>
                </c:pt>
                <c:pt idx="254">
                  <c:v>42137</c:v>
                </c:pt>
                <c:pt idx="255">
                  <c:v>42138</c:v>
                </c:pt>
                <c:pt idx="256">
                  <c:v>42139</c:v>
                </c:pt>
                <c:pt idx="257">
                  <c:v>42140</c:v>
                </c:pt>
                <c:pt idx="258">
                  <c:v>42141</c:v>
                </c:pt>
                <c:pt idx="259">
                  <c:v>42142</c:v>
                </c:pt>
                <c:pt idx="260">
                  <c:v>42143</c:v>
                </c:pt>
                <c:pt idx="261">
                  <c:v>42144</c:v>
                </c:pt>
                <c:pt idx="262">
                  <c:v>42145</c:v>
                </c:pt>
                <c:pt idx="263">
                  <c:v>42146</c:v>
                </c:pt>
                <c:pt idx="264">
                  <c:v>42147</c:v>
                </c:pt>
                <c:pt idx="265">
                  <c:v>42148</c:v>
                </c:pt>
                <c:pt idx="266">
                  <c:v>42149</c:v>
                </c:pt>
                <c:pt idx="267">
                  <c:v>42150</c:v>
                </c:pt>
                <c:pt idx="268">
                  <c:v>42151</c:v>
                </c:pt>
                <c:pt idx="269">
                  <c:v>42152</c:v>
                </c:pt>
                <c:pt idx="270">
                  <c:v>42153</c:v>
                </c:pt>
                <c:pt idx="271">
                  <c:v>42154</c:v>
                </c:pt>
                <c:pt idx="272">
                  <c:v>42155</c:v>
                </c:pt>
                <c:pt idx="273">
                  <c:v>42156</c:v>
                </c:pt>
                <c:pt idx="274">
                  <c:v>42157</c:v>
                </c:pt>
                <c:pt idx="275">
                  <c:v>42158</c:v>
                </c:pt>
                <c:pt idx="276">
                  <c:v>42159</c:v>
                </c:pt>
                <c:pt idx="277">
                  <c:v>42160</c:v>
                </c:pt>
                <c:pt idx="278">
                  <c:v>42161</c:v>
                </c:pt>
                <c:pt idx="279">
                  <c:v>42162</c:v>
                </c:pt>
                <c:pt idx="280">
                  <c:v>42163</c:v>
                </c:pt>
                <c:pt idx="281">
                  <c:v>42164</c:v>
                </c:pt>
                <c:pt idx="282">
                  <c:v>42165</c:v>
                </c:pt>
                <c:pt idx="283">
                  <c:v>42166</c:v>
                </c:pt>
                <c:pt idx="284">
                  <c:v>42167</c:v>
                </c:pt>
                <c:pt idx="285">
                  <c:v>42168</c:v>
                </c:pt>
                <c:pt idx="286">
                  <c:v>42169</c:v>
                </c:pt>
                <c:pt idx="287">
                  <c:v>42170</c:v>
                </c:pt>
                <c:pt idx="288">
                  <c:v>42171</c:v>
                </c:pt>
                <c:pt idx="289">
                  <c:v>42172</c:v>
                </c:pt>
                <c:pt idx="290">
                  <c:v>42173</c:v>
                </c:pt>
                <c:pt idx="291">
                  <c:v>42174</c:v>
                </c:pt>
                <c:pt idx="292">
                  <c:v>42175</c:v>
                </c:pt>
                <c:pt idx="293">
                  <c:v>42176</c:v>
                </c:pt>
                <c:pt idx="294">
                  <c:v>42177</c:v>
                </c:pt>
                <c:pt idx="295">
                  <c:v>42178</c:v>
                </c:pt>
                <c:pt idx="296">
                  <c:v>42179</c:v>
                </c:pt>
                <c:pt idx="297">
                  <c:v>42180</c:v>
                </c:pt>
                <c:pt idx="298">
                  <c:v>42181</c:v>
                </c:pt>
                <c:pt idx="299">
                  <c:v>42182</c:v>
                </c:pt>
                <c:pt idx="300">
                  <c:v>42183</c:v>
                </c:pt>
                <c:pt idx="301">
                  <c:v>42184</c:v>
                </c:pt>
                <c:pt idx="302">
                  <c:v>42185</c:v>
                </c:pt>
                <c:pt idx="303">
                  <c:v>42186</c:v>
                </c:pt>
                <c:pt idx="304">
                  <c:v>42187</c:v>
                </c:pt>
                <c:pt idx="305">
                  <c:v>42188</c:v>
                </c:pt>
                <c:pt idx="306">
                  <c:v>42189</c:v>
                </c:pt>
                <c:pt idx="307">
                  <c:v>42190</c:v>
                </c:pt>
                <c:pt idx="308">
                  <c:v>42191</c:v>
                </c:pt>
                <c:pt idx="309">
                  <c:v>42192</c:v>
                </c:pt>
                <c:pt idx="310">
                  <c:v>42193</c:v>
                </c:pt>
                <c:pt idx="311">
                  <c:v>42194</c:v>
                </c:pt>
                <c:pt idx="312">
                  <c:v>42195</c:v>
                </c:pt>
                <c:pt idx="313">
                  <c:v>42196</c:v>
                </c:pt>
                <c:pt idx="314">
                  <c:v>42197</c:v>
                </c:pt>
                <c:pt idx="315">
                  <c:v>42198</c:v>
                </c:pt>
                <c:pt idx="316">
                  <c:v>42199</c:v>
                </c:pt>
                <c:pt idx="317">
                  <c:v>42200</c:v>
                </c:pt>
                <c:pt idx="318">
                  <c:v>42201</c:v>
                </c:pt>
                <c:pt idx="319">
                  <c:v>42202</c:v>
                </c:pt>
                <c:pt idx="320">
                  <c:v>42203</c:v>
                </c:pt>
                <c:pt idx="321">
                  <c:v>42204</c:v>
                </c:pt>
                <c:pt idx="322">
                  <c:v>42205</c:v>
                </c:pt>
                <c:pt idx="323">
                  <c:v>42206</c:v>
                </c:pt>
                <c:pt idx="324">
                  <c:v>42207</c:v>
                </c:pt>
                <c:pt idx="325">
                  <c:v>42208</c:v>
                </c:pt>
                <c:pt idx="326">
                  <c:v>42209</c:v>
                </c:pt>
                <c:pt idx="327">
                  <c:v>42210</c:v>
                </c:pt>
                <c:pt idx="328">
                  <c:v>42211</c:v>
                </c:pt>
                <c:pt idx="329">
                  <c:v>42212</c:v>
                </c:pt>
                <c:pt idx="330">
                  <c:v>42213</c:v>
                </c:pt>
                <c:pt idx="331">
                  <c:v>42214</c:v>
                </c:pt>
                <c:pt idx="332">
                  <c:v>42215</c:v>
                </c:pt>
                <c:pt idx="333">
                  <c:v>42216</c:v>
                </c:pt>
                <c:pt idx="334">
                  <c:v>42217</c:v>
                </c:pt>
                <c:pt idx="335">
                  <c:v>42218</c:v>
                </c:pt>
                <c:pt idx="336">
                  <c:v>42219</c:v>
                </c:pt>
                <c:pt idx="337">
                  <c:v>42220</c:v>
                </c:pt>
                <c:pt idx="338">
                  <c:v>42221</c:v>
                </c:pt>
                <c:pt idx="339">
                  <c:v>42222</c:v>
                </c:pt>
                <c:pt idx="340">
                  <c:v>42223</c:v>
                </c:pt>
                <c:pt idx="341">
                  <c:v>42224</c:v>
                </c:pt>
                <c:pt idx="342">
                  <c:v>42225</c:v>
                </c:pt>
                <c:pt idx="343">
                  <c:v>42226</c:v>
                </c:pt>
                <c:pt idx="344">
                  <c:v>42227</c:v>
                </c:pt>
                <c:pt idx="345">
                  <c:v>42228</c:v>
                </c:pt>
                <c:pt idx="346">
                  <c:v>42229</c:v>
                </c:pt>
                <c:pt idx="347">
                  <c:v>42230</c:v>
                </c:pt>
                <c:pt idx="348">
                  <c:v>42231</c:v>
                </c:pt>
                <c:pt idx="349">
                  <c:v>42232</c:v>
                </c:pt>
                <c:pt idx="350">
                  <c:v>42233</c:v>
                </c:pt>
                <c:pt idx="351">
                  <c:v>42234</c:v>
                </c:pt>
                <c:pt idx="352">
                  <c:v>42235</c:v>
                </c:pt>
                <c:pt idx="353">
                  <c:v>42236</c:v>
                </c:pt>
                <c:pt idx="354">
                  <c:v>42237</c:v>
                </c:pt>
                <c:pt idx="355">
                  <c:v>42238</c:v>
                </c:pt>
                <c:pt idx="356">
                  <c:v>42239</c:v>
                </c:pt>
                <c:pt idx="357">
                  <c:v>42240</c:v>
                </c:pt>
                <c:pt idx="358">
                  <c:v>42241</c:v>
                </c:pt>
                <c:pt idx="359">
                  <c:v>42242</c:v>
                </c:pt>
                <c:pt idx="360">
                  <c:v>42243</c:v>
                </c:pt>
                <c:pt idx="361">
                  <c:v>42244</c:v>
                </c:pt>
                <c:pt idx="362">
                  <c:v>42245</c:v>
                </c:pt>
                <c:pt idx="363">
                  <c:v>42246</c:v>
                </c:pt>
                <c:pt idx="364">
                  <c:v>42247</c:v>
                </c:pt>
                <c:pt idx="365">
                  <c:v>42248</c:v>
                </c:pt>
                <c:pt idx="366">
                  <c:v>42249</c:v>
                </c:pt>
                <c:pt idx="367">
                  <c:v>42250</c:v>
                </c:pt>
                <c:pt idx="368">
                  <c:v>42251</c:v>
                </c:pt>
                <c:pt idx="369">
                  <c:v>42252</c:v>
                </c:pt>
                <c:pt idx="370">
                  <c:v>42253</c:v>
                </c:pt>
                <c:pt idx="371">
                  <c:v>42254</c:v>
                </c:pt>
                <c:pt idx="372">
                  <c:v>42255</c:v>
                </c:pt>
                <c:pt idx="373">
                  <c:v>42256</c:v>
                </c:pt>
                <c:pt idx="374">
                  <c:v>42257</c:v>
                </c:pt>
                <c:pt idx="375">
                  <c:v>42258</c:v>
                </c:pt>
                <c:pt idx="376">
                  <c:v>42259</c:v>
                </c:pt>
                <c:pt idx="377">
                  <c:v>42260</c:v>
                </c:pt>
                <c:pt idx="378">
                  <c:v>42261</c:v>
                </c:pt>
                <c:pt idx="379">
                  <c:v>42262</c:v>
                </c:pt>
                <c:pt idx="380">
                  <c:v>42263</c:v>
                </c:pt>
                <c:pt idx="381">
                  <c:v>42264</c:v>
                </c:pt>
                <c:pt idx="382">
                  <c:v>42265</c:v>
                </c:pt>
                <c:pt idx="383">
                  <c:v>42266</c:v>
                </c:pt>
                <c:pt idx="384">
                  <c:v>42267</c:v>
                </c:pt>
                <c:pt idx="385">
                  <c:v>42268</c:v>
                </c:pt>
                <c:pt idx="386">
                  <c:v>42269</c:v>
                </c:pt>
                <c:pt idx="387">
                  <c:v>42270</c:v>
                </c:pt>
                <c:pt idx="388">
                  <c:v>42271</c:v>
                </c:pt>
                <c:pt idx="389">
                  <c:v>42272</c:v>
                </c:pt>
                <c:pt idx="390">
                  <c:v>42273</c:v>
                </c:pt>
                <c:pt idx="391">
                  <c:v>42274</c:v>
                </c:pt>
                <c:pt idx="392">
                  <c:v>42275</c:v>
                </c:pt>
                <c:pt idx="393">
                  <c:v>42276</c:v>
                </c:pt>
                <c:pt idx="394">
                  <c:v>42277</c:v>
                </c:pt>
                <c:pt idx="395">
                  <c:v>42278</c:v>
                </c:pt>
                <c:pt idx="396">
                  <c:v>42279</c:v>
                </c:pt>
                <c:pt idx="397">
                  <c:v>42280</c:v>
                </c:pt>
                <c:pt idx="398">
                  <c:v>42281</c:v>
                </c:pt>
                <c:pt idx="399">
                  <c:v>42282</c:v>
                </c:pt>
                <c:pt idx="400">
                  <c:v>42283</c:v>
                </c:pt>
                <c:pt idx="401">
                  <c:v>42284</c:v>
                </c:pt>
                <c:pt idx="402">
                  <c:v>42285</c:v>
                </c:pt>
                <c:pt idx="403">
                  <c:v>42286</c:v>
                </c:pt>
                <c:pt idx="404">
                  <c:v>42287</c:v>
                </c:pt>
                <c:pt idx="405">
                  <c:v>42288</c:v>
                </c:pt>
                <c:pt idx="406">
                  <c:v>42289</c:v>
                </c:pt>
                <c:pt idx="407">
                  <c:v>42290</c:v>
                </c:pt>
                <c:pt idx="408">
                  <c:v>42291</c:v>
                </c:pt>
                <c:pt idx="409">
                  <c:v>42292</c:v>
                </c:pt>
                <c:pt idx="410">
                  <c:v>42293</c:v>
                </c:pt>
                <c:pt idx="411">
                  <c:v>42294</c:v>
                </c:pt>
                <c:pt idx="412">
                  <c:v>42295</c:v>
                </c:pt>
                <c:pt idx="413">
                  <c:v>42296</c:v>
                </c:pt>
                <c:pt idx="414">
                  <c:v>42297</c:v>
                </c:pt>
                <c:pt idx="415">
                  <c:v>42298</c:v>
                </c:pt>
                <c:pt idx="416">
                  <c:v>42299</c:v>
                </c:pt>
                <c:pt idx="417">
                  <c:v>42300</c:v>
                </c:pt>
                <c:pt idx="418">
                  <c:v>42301</c:v>
                </c:pt>
                <c:pt idx="419">
                  <c:v>42302</c:v>
                </c:pt>
                <c:pt idx="420">
                  <c:v>42303</c:v>
                </c:pt>
                <c:pt idx="421">
                  <c:v>42304</c:v>
                </c:pt>
                <c:pt idx="422">
                  <c:v>42305</c:v>
                </c:pt>
                <c:pt idx="423">
                  <c:v>42306</c:v>
                </c:pt>
                <c:pt idx="424">
                  <c:v>42307</c:v>
                </c:pt>
                <c:pt idx="425">
                  <c:v>42308</c:v>
                </c:pt>
                <c:pt idx="426">
                  <c:v>42309</c:v>
                </c:pt>
                <c:pt idx="427">
                  <c:v>42310</c:v>
                </c:pt>
                <c:pt idx="428">
                  <c:v>42311</c:v>
                </c:pt>
                <c:pt idx="429">
                  <c:v>42312</c:v>
                </c:pt>
                <c:pt idx="430">
                  <c:v>42313</c:v>
                </c:pt>
                <c:pt idx="431">
                  <c:v>42314</c:v>
                </c:pt>
                <c:pt idx="432">
                  <c:v>42315</c:v>
                </c:pt>
                <c:pt idx="433">
                  <c:v>42316</c:v>
                </c:pt>
                <c:pt idx="434">
                  <c:v>42317</c:v>
                </c:pt>
                <c:pt idx="435">
                  <c:v>42318</c:v>
                </c:pt>
                <c:pt idx="436">
                  <c:v>42319</c:v>
                </c:pt>
                <c:pt idx="437">
                  <c:v>42320</c:v>
                </c:pt>
                <c:pt idx="438">
                  <c:v>42321</c:v>
                </c:pt>
                <c:pt idx="439">
                  <c:v>42322</c:v>
                </c:pt>
                <c:pt idx="440">
                  <c:v>42323</c:v>
                </c:pt>
                <c:pt idx="441">
                  <c:v>42324</c:v>
                </c:pt>
                <c:pt idx="442">
                  <c:v>42325</c:v>
                </c:pt>
                <c:pt idx="443">
                  <c:v>42326</c:v>
                </c:pt>
                <c:pt idx="444">
                  <c:v>42327</c:v>
                </c:pt>
                <c:pt idx="445">
                  <c:v>42328</c:v>
                </c:pt>
                <c:pt idx="446">
                  <c:v>42329</c:v>
                </c:pt>
                <c:pt idx="447">
                  <c:v>42330</c:v>
                </c:pt>
                <c:pt idx="448">
                  <c:v>42331</c:v>
                </c:pt>
                <c:pt idx="449">
                  <c:v>42332</c:v>
                </c:pt>
                <c:pt idx="450">
                  <c:v>42333</c:v>
                </c:pt>
                <c:pt idx="451">
                  <c:v>42334</c:v>
                </c:pt>
                <c:pt idx="452">
                  <c:v>42335</c:v>
                </c:pt>
                <c:pt idx="453">
                  <c:v>42336</c:v>
                </c:pt>
                <c:pt idx="454">
                  <c:v>42337</c:v>
                </c:pt>
                <c:pt idx="455">
                  <c:v>42338</c:v>
                </c:pt>
                <c:pt idx="456">
                  <c:v>42339</c:v>
                </c:pt>
                <c:pt idx="457">
                  <c:v>42340</c:v>
                </c:pt>
                <c:pt idx="458">
                  <c:v>42341</c:v>
                </c:pt>
                <c:pt idx="459">
                  <c:v>42342</c:v>
                </c:pt>
                <c:pt idx="460">
                  <c:v>42343</c:v>
                </c:pt>
                <c:pt idx="461">
                  <c:v>42344</c:v>
                </c:pt>
                <c:pt idx="462">
                  <c:v>42345</c:v>
                </c:pt>
                <c:pt idx="463">
                  <c:v>42346</c:v>
                </c:pt>
                <c:pt idx="464">
                  <c:v>42347</c:v>
                </c:pt>
                <c:pt idx="465">
                  <c:v>42348</c:v>
                </c:pt>
                <c:pt idx="466">
                  <c:v>42349</c:v>
                </c:pt>
                <c:pt idx="467">
                  <c:v>42350</c:v>
                </c:pt>
                <c:pt idx="468">
                  <c:v>42351</c:v>
                </c:pt>
                <c:pt idx="469">
                  <c:v>42352</c:v>
                </c:pt>
                <c:pt idx="470">
                  <c:v>42353</c:v>
                </c:pt>
                <c:pt idx="471">
                  <c:v>42354</c:v>
                </c:pt>
                <c:pt idx="472">
                  <c:v>42355</c:v>
                </c:pt>
                <c:pt idx="473">
                  <c:v>42356</c:v>
                </c:pt>
                <c:pt idx="474">
                  <c:v>42357</c:v>
                </c:pt>
                <c:pt idx="475">
                  <c:v>42358</c:v>
                </c:pt>
                <c:pt idx="476">
                  <c:v>42359</c:v>
                </c:pt>
                <c:pt idx="477">
                  <c:v>42360</c:v>
                </c:pt>
                <c:pt idx="478">
                  <c:v>42361</c:v>
                </c:pt>
                <c:pt idx="479">
                  <c:v>42362</c:v>
                </c:pt>
                <c:pt idx="480">
                  <c:v>42363</c:v>
                </c:pt>
                <c:pt idx="481">
                  <c:v>42364</c:v>
                </c:pt>
                <c:pt idx="482">
                  <c:v>42365</c:v>
                </c:pt>
                <c:pt idx="483">
                  <c:v>42366</c:v>
                </c:pt>
                <c:pt idx="484">
                  <c:v>42367</c:v>
                </c:pt>
                <c:pt idx="485">
                  <c:v>42368</c:v>
                </c:pt>
                <c:pt idx="486">
                  <c:v>42369</c:v>
                </c:pt>
                <c:pt idx="487">
                  <c:v>42370</c:v>
                </c:pt>
                <c:pt idx="488">
                  <c:v>42371</c:v>
                </c:pt>
                <c:pt idx="489">
                  <c:v>42372</c:v>
                </c:pt>
                <c:pt idx="490">
                  <c:v>42373</c:v>
                </c:pt>
                <c:pt idx="491">
                  <c:v>42374</c:v>
                </c:pt>
                <c:pt idx="492">
                  <c:v>42375</c:v>
                </c:pt>
                <c:pt idx="493">
                  <c:v>42376</c:v>
                </c:pt>
                <c:pt idx="494">
                  <c:v>42377</c:v>
                </c:pt>
                <c:pt idx="495">
                  <c:v>42378</c:v>
                </c:pt>
                <c:pt idx="496">
                  <c:v>42379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5</c:v>
                </c:pt>
                <c:pt idx="503">
                  <c:v>42386</c:v>
                </c:pt>
                <c:pt idx="504">
                  <c:v>42387</c:v>
                </c:pt>
                <c:pt idx="505">
                  <c:v>42388</c:v>
                </c:pt>
                <c:pt idx="506">
                  <c:v>42389</c:v>
                </c:pt>
                <c:pt idx="507">
                  <c:v>42390</c:v>
                </c:pt>
                <c:pt idx="508">
                  <c:v>42391</c:v>
                </c:pt>
                <c:pt idx="509">
                  <c:v>42392</c:v>
                </c:pt>
                <c:pt idx="510">
                  <c:v>42393</c:v>
                </c:pt>
                <c:pt idx="511">
                  <c:v>42394</c:v>
                </c:pt>
                <c:pt idx="512">
                  <c:v>42395</c:v>
                </c:pt>
                <c:pt idx="513">
                  <c:v>42396</c:v>
                </c:pt>
                <c:pt idx="514">
                  <c:v>42397</c:v>
                </c:pt>
                <c:pt idx="515">
                  <c:v>42398</c:v>
                </c:pt>
                <c:pt idx="516">
                  <c:v>42399</c:v>
                </c:pt>
                <c:pt idx="517">
                  <c:v>42400</c:v>
                </c:pt>
                <c:pt idx="518">
                  <c:v>42401</c:v>
                </c:pt>
                <c:pt idx="519">
                  <c:v>42402</c:v>
                </c:pt>
                <c:pt idx="520">
                  <c:v>42403</c:v>
                </c:pt>
                <c:pt idx="521">
                  <c:v>42404</c:v>
                </c:pt>
                <c:pt idx="522">
                  <c:v>42405</c:v>
                </c:pt>
                <c:pt idx="523">
                  <c:v>42406</c:v>
                </c:pt>
                <c:pt idx="524">
                  <c:v>42407</c:v>
                </c:pt>
                <c:pt idx="525">
                  <c:v>42408</c:v>
                </c:pt>
                <c:pt idx="526">
                  <c:v>42409</c:v>
                </c:pt>
                <c:pt idx="527">
                  <c:v>42410</c:v>
                </c:pt>
                <c:pt idx="528">
                  <c:v>42411</c:v>
                </c:pt>
                <c:pt idx="529">
                  <c:v>42412</c:v>
                </c:pt>
                <c:pt idx="530">
                  <c:v>42413</c:v>
                </c:pt>
                <c:pt idx="531">
                  <c:v>42414</c:v>
                </c:pt>
                <c:pt idx="532">
                  <c:v>42415</c:v>
                </c:pt>
                <c:pt idx="533">
                  <c:v>42416</c:v>
                </c:pt>
                <c:pt idx="534">
                  <c:v>42417</c:v>
                </c:pt>
                <c:pt idx="535">
                  <c:v>42418</c:v>
                </c:pt>
                <c:pt idx="536">
                  <c:v>42419</c:v>
                </c:pt>
                <c:pt idx="537">
                  <c:v>42420</c:v>
                </c:pt>
                <c:pt idx="538">
                  <c:v>42421</c:v>
                </c:pt>
                <c:pt idx="539">
                  <c:v>42422</c:v>
                </c:pt>
                <c:pt idx="540">
                  <c:v>42423</c:v>
                </c:pt>
                <c:pt idx="541">
                  <c:v>42424</c:v>
                </c:pt>
                <c:pt idx="542">
                  <c:v>42425</c:v>
                </c:pt>
                <c:pt idx="543">
                  <c:v>42426</c:v>
                </c:pt>
                <c:pt idx="544">
                  <c:v>42427</c:v>
                </c:pt>
                <c:pt idx="545">
                  <c:v>42428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4</c:v>
                </c:pt>
                <c:pt idx="552">
                  <c:v>42435</c:v>
                </c:pt>
                <c:pt idx="553">
                  <c:v>42436</c:v>
                </c:pt>
                <c:pt idx="554">
                  <c:v>42437</c:v>
                </c:pt>
                <c:pt idx="555">
                  <c:v>42438</c:v>
                </c:pt>
                <c:pt idx="556">
                  <c:v>42439</c:v>
                </c:pt>
                <c:pt idx="557">
                  <c:v>42440</c:v>
                </c:pt>
                <c:pt idx="558">
                  <c:v>42441</c:v>
                </c:pt>
                <c:pt idx="559">
                  <c:v>42442</c:v>
                </c:pt>
                <c:pt idx="560">
                  <c:v>42443</c:v>
                </c:pt>
                <c:pt idx="561">
                  <c:v>42444</c:v>
                </c:pt>
                <c:pt idx="562">
                  <c:v>42445</c:v>
                </c:pt>
                <c:pt idx="563">
                  <c:v>42446</c:v>
                </c:pt>
                <c:pt idx="564">
                  <c:v>42447</c:v>
                </c:pt>
                <c:pt idx="565">
                  <c:v>42448</c:v>
                </c:pt>
                <c:pt idx="566">
                  <c:v>42449</c:v>
                </c:pt>
                <c:pt idx="567">
                  <c:v>42450</c:v>
                </c:pt>
                <c:pt idx="568">
                  <c:v>42451</c:v>
                </c:pt>
                <c:pt idx="569">
                  <c:v>42452</c:v>
                </c:pt>
                <c:pt idx="570">
                  <c:v>42453</c:v>
                </c:pt>
                <c:pt idx="571">
                  <c:v>42454</c:v>
                </c:pt>
                <c:pt idx="572">
                  <c:v>42455</c:v>
                </c:pt>
                <c:pt idx="573">
                  <c:v>42456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2</c:v>
                </c:pt>
                <c:pt idx="580">
                  <c:v>42463</c:v>
                </c:pt>
                <c:pt idx="581">
                  <c:v>42464</c:v>
                </c:pt>
                <c:pt idx="582">
                  <c:v>42465</c:v>
                </c:pt>
                <c:pt idx="583">
                  <c:v>42466</c:v>
                </c:pt>
                <c:pt idx="584">
                  <c:v>42467</c:v>
                </c:pt>
                <c:pt idx="585">
                  <c:v>42468</c:v>
                </c:pt>
                <c:pt idx="586">
                  <c:v>42469</c:v>
                </c:pt>
                <c:pt idx="587">
                  <c:v>42470</c:v>
                </c:pt>
                <c:pt idx="588">
                  <c:v>42471</c:v>
                </c:pt>
                <c:pt idx="589">
                  <c:v>42472</c:v>
                </c:pt>
                <c:pt idx="590">
                  <c:v>42473</c:v>
                </c:pt>
                <c:pt idx="591">
                  <c:v>42474</c:v>
                </c:pt>
                <c:pt idx="592">
                  <c:v>42475</c:v>
                </c:pt>
                <c:pt idx="593">
                  <c:v>42476</c:v>
                </c:pt>
                <c:pt idx="594">
                  <c:v>42477</c:v>
                </c:pt>
                <c:pt idx="595">
                  <c:v>42478</c:v>
                </c:pt>
                <c:pt idx="596">
                  <c:v>42479</c:v>
                </c:pt>
                <c:pt idx="597">
                  <c:v>42480</c:v>
                </c:pt>
                <c:pt idx="598">
                  <c:v>42481</c:v>
                </c:pt>
                <c:pt idx="599">
                  <c:v>42482</c:v>
                </c:pt>
                <c:pt idx="600">
                  <c:v>42483</c:v>
                </c:pt>
                <c:pt idx="601">
                  <c:v>42484</c:v>
                </c:pt>
                <c:pt idx="602">
                  <c:v>42485</c:v>
                </c:pt>
                <c:pt idx="603">
                  <c:v>42486</c:v>
                </c:pt>
                <c:pt idx="604">
                  <c:v>42487</c:v>
                </c:pt>
                <c:pt idx="605">
                  <c:v>42488</c:v>
                </c:pt>
                <c:pt idx="606">
                  <c:v>42489</c:v>
                </c:pt>
                <c:pt idx="607">
                  <c:v>42490</c:v>
                </c:pt>
                <c:pt idx="608">
                  <c:v>42491</c:v>
                </c:pt>
                <c:pt idx="609">
                  <c:v>42492</c:v>
                </c:pt>
                <c:pt idx="610">
                  <c:v>42493</c:v>
                </c:pt>
                <c:pt idx="611">
                  <c:v>42494</c:v>
                </c:pt>
                <c:pt idx="612">
                  <c:v>42495</c:v>
                </c:pt>
                <c:pt idx="613">
                  <c:v>42496</c:v>
                </c:pt>
                <c:pt idx="614">
                  <c:v>42497</c:v>
                </c:pt>
                <c:pt idx="615">
                  <c:v>42498</c:v>
                </c:pt>
                <c:pt idx="616">
                  <c:v>42499</c:v>
                </c:pt>
                <c:pt idx="617">
                  <c:v>42500</c:v>
                </c:pt>
                <c:pt idx="618">
                  <c:v>42501</c:v>
                </c:pt>
                <c:pt idx="619">
                  <c:v>42502</c:v>
                </c:pt>
                <c:pt idx="620">
                  <c:v>42503</c:v>
                </c:pt>
                <c:pt idx="621">
                  <c:v>42504</c:v>
                </c:pt>
                <c:pt idx="622">
                  <c:v>42505</c:v>
                </c:pt>
                <c:pt idx="623">
                  <c:v>42506</c:v>
                </c:pt>
                <c:pt idx="624">
                  <c:v>42507</c:v>
                </c:pt>
                <c:pt idx="625">
                  <c:v>42508</c:v>
                </c:pt>
                <c:pt idx="626">
                  <c:v>42509</c:v>
                </c:pt>
                <c:pt idx="627">
                  <c:v>42510</c:v>
                </c:pt>
                <c:pt idx="628">
                  <c:v>42511</c:v>
                </c:pt>
                <c:pt idx="629">
                  <c:v>42512</c:v>
                </c:pt>
                <c:pt idx="630">
                  <c:v>42513</c:v>
                </c:pt>
                <c:pt idx="631">
                  <c:v>42514</c:v>
                </c:pt>
                <c:pt idx="632">
                  <c:v>42515</c:v>
                </c:pt>
                <c:pt idx="633">
                  <c:v>42516</c:v>
                </c:pt>
                <c:pt idx="634">
                  <c:v>42517</c:v>
                </c:pt>
                <c:pt idx="635">
                  <c:v>42518</c:v>
                </c:pt>
                <c:pt idx="636">
                  <c:v>42519</c:v>
                </c:pt>
                <c:pt idx="637">
                  <c:v>42520</c:v>
                </c:pt>
                <c:pt idx="638">
                  <c:v>42521</c:v>
                </c:pt>
                <c:pt idx="639">
                  <c:v>42522</c:v>
                </c:pt>
                <c:pt idx="640">
                  <c:v>42523</c:v>
                </c:pt>
                <c:pt idx="641">
                  <c:v>42524</c:v>
                </c:pt>
                <c:pt idx="642">
                  <c:v>42525</c:v>
                </c:pt>
                <c:pt idx="643">
                  <c:v>42526</c:v>
                </c:pt>
                <c:pt idx="644">
                  <c:v>42527</c:v>
                </c:pt>
                <c:pt idx="645">
                  <c:v>42528</c:v>
                </c:pt>
                <c:pt idx="646">
                  <c:v>42529</c:v>
                </c:pt>
                <c:pt idx="647">
                  <c:v>42530</c:v>
                </c:pt>
                <c:pt idx="648">
                  <c:v>42531</c:v>
                </c:pt>
                <c:pt idx="649">
                  <c:v>42532</c:v>
                </c:pt>
                <c:pt idx="650">
                  <c:v>42533</c:v>
                </c:pt>
                <c:pt idx="651">
                  <c:v>42534</c:v>
                </c:pt>
                <c:pt idx="652">
                  <c:v>42535</c:v>
                </c:pt>
                <c:pt idx="653">
                  <c:v>42536</c:v>
                </c:pt>
                <c:pt idx="654">
                  <c:v>42537</c:v>
                </c:pt>
                <c:pt idx="655">
                  <c:v>42538</c:v>
                </c:pt>
                <c:pt idx="656">
                  <c:v>42539</c:v>
                </c:pt>
                <c:pt idx="657">
                  <c:v>42540</c:v>
                </c:pt>
                <c:pt idx="658">
                  <c:v>42541</c:v>
                </c:pt>
                <c:pt idx="659">
                  <c:v>42542</c:v>
                </c:pt>
                <c:pt idx="660">
                  <c:v>42543</c:v>
                </c:pt>
                <c:pt idx="661">
                  <c:v>42544</c:v>
                </c:pt>
                <c:pt idx="662">
                  <c:v>42545</c:v>
                </c:pt>
                <c:pt idx="663">
                  <c:v>42546</c:v>
                </c:pt>
                <c:pt idx="664">
                  <c:v>42547</c:v>
                </c:pt>
                <c:pt idx="665">
                  <c:v>42548</c:v>
                </c:pt>
                <c:pt idx="666">
                  <c:v>42549</c:v>
                </c:pt>
                <c:pt idx="667">
                  <c:v>42550</c:v>
                </c:pt>
                <c:pt idx="668">
                  <c:v>42551</c:v>
                </c:pt>
                <c:pt idx="669">
                  <c:v>42552</c:v>
                </c:pt>
                <c:pt idx="670">
                  <c:v>42553</c:v>
                </c:pt>
                <c:pt idx="671">
                  <c:v>42554</c:v>
                </c:pt>
                <c:pt idx="672">
                  <c:v>42555</c:v>
                </c:pt>
                <c:pt idx="673">
                  <c:v>42556</c:v>
                </c:pt>
                <c:pt idx="674">
                  <c:v>42557</c:v>
                </c:pt>
                <c:pt idx="675">
                  <c:v>42558</c:v>
                </c:pt>
                <c:pt idx="676">
                  <c:v>42559</c:v>
                </c:pt>
                <c:pt idx="677">
                  <c:v>42560</c:v>
                </c:pt>
                <c:pt idx="678">
                  <c:v>42561</c:v>
                </c:pt>
                <c:pt idx="679">
                  <c:v>42562</c:v>
                </c:pt>
                <c:pt idx="680">
                  <c:v>42563</c:v>
                </c:pt>
                <c:pt idx="681">
                  <c:v>42564</c:v>
                </c:pt>
                <c:pt idx="682">
                  <c:v>42565</c:v>
                </c:pt>
                <c:pt idx="683">
                  <c:v>42566</c:v>
                </c:pt>
                <c:pt idx="684">
                  <c:v>42567</c:v>
                </c:pt>
                <c:pt idx="685">
                  <c:v>42568</c:v>
                </c:pt>
                <c:pt idx="686">
                  <c:v>42569</c:v>
                </c:pt>
                <c:pt idx="687">
                  <c:v>42570</c:v>
                </c:pt>
                <c:pt idx="688">
                  <c:v>42571</c:v>
                </c:pt>
                <c:pt idx="689">
                  <c:v>42572</c:v>
                </c:pt>
                <c:pt idx="690">
                  <c:v>42573</c:v>
                </c:pt>
                <c:pt idx="691">
                  <c:v>42574</c:v>
                </c:pt>
                <c:pt idx="692">
                  <c:v>42575</c:v>
                </c:pt>
                <c:pt idx="693">
                  <c:v>42576</c:v>
                </c:pt>
                <c:pt idx="694">
                  <c:v>42577</c:v>
                </c:pt>
                <c:pt idx="695">
                  <c:v>42578</c:v>
                </c:pt>
                <c:pt idx="696">
                  <c:v>42579</c:v>
                </c:pt>
                <c:pt idx="697">
                  <c:v>42580</c:v>
                </c:pt>
                <c:pt idx="698">
                  <c:v>42581</c:v>
                </c:pt>
                <c:pt idx="699">
                  <c:v>42582</c:v>
                </c:pt>
                <c:pt idx="700">
                  <c:v>42583</c:v>
                </c:pt>
                <c:pt idx="701">
                  <c:v>42584</c:v>
                </c:pt>
                <c:pt idx="702">
                  <c:v>42585</c:v>
                </c:pt>
                <c:pt idx="703">
                  <c:v>42586</c:v>
                </c:pt>
                <c:pt idx="704">
                  <c:v>42587</c:v>
                </c:pt>
                <c:pt idx="705">
                  <c:v>42588</c:v>
                </c:pt>
                <c:pt idx="706">
                  <c:v>42589</c:v>
                </c:pt>
                <c:pt idx="707">
                  <c:v>42590</c:v>
                </c:pt>
                <c:pt idx="708">
                  <c:v>42591</c:v>
                </c:pt>
                <c:pt idx="709">
                  <c:v>42592</c:v>
                </c:pt>
                <c:pt idx="710">
                  <c:v>42593</c:v>
                </c:pt>
                <c:pt idx="711">
                  <c:v>42594</c:v>
                </c:pt>
                <c:pt idx="712">
                  <c:v>42595</c:v>
                </c:pt>
                <c:pt idx="713">
                  <c:v>42596</c:v>
                </c:pt>
                <c:pt idx="714">
                  <c:v>42597</c:v>
                </c:pt>
                <c:pt idx="715">
                  <c:v>42598</c:v>
                </c:pt>
                <c:pt idx="716">
                  <c:v>42599</c:v>
                </c:pt>
                <c:pt idx="717">
                  <c:v>42600</c:v>
                </c:pt>
                <c:pt idx="718">
                  <c:v>42601</c:v>
                </c:pt>
                <c:pt idx="719">
                  <c:v>42602</c:v>
                </c:pt>
                <c:pt idx="720">
                  <c:v>42603</c:v>
                </c:pt>
                <c:pt idx="721">
                  <c:v>42604</c:v>
                </c:pt>
                <c:pt idx="722">
                  <c:v>42605</c:v>
                </c:pt>
                <c:pt idx="723">
                  <c:v>42606</c:v>
                </c:pt>
                <c:pt idx="724">
                  <c:v>42607</c:v>
                </c:pt>
                <c:pt idx="725">
                  <c:v>42608</c:v>
                </c:pt>
                <c:pt idx="726">
                  <c:v>42609</c:v>
                </c:pt>
                <c:pt idx="727">
                  <c:v>42610</c:v>
                </c:pt>
                <c:pt idx="728">
                  <c:v>42611</c:v>
                </c:pt>
                <c:pt idx="729">
                  <c:v>42612</c:v>
                </c:pt>
                <c:pt idx="730">
                  <c:v>42613</c:v>
                </c:pt>
                <c:pt idx="731">
                  <c:v>42614</c:v>
                </c:pt>
                <c:pt idx="732">
                  <c:v>42615</c:v>
                </c:pt>
                <c:pt idx="733">
                  <c:v>42616</c:v>
                </c:pt>
                <c:pt idx="734">
                  <c:v>42617</c:v>
                </c:pt>
                <c:pt idx="735">
                  <c:v>42618</c:v>
                </c:pt>
                <c:pt idx="736">
                  <c:v>42619</c:v>
                </c:pt>
                <c:pt idx="737">
                  <c:v>42620</c:v>
                </c:pt>
                <c:pt idx="738">
                  <c:v>42621</c:v>
                </c:pt>
                <c:pt idx="739">
                  <c:v>42622</c:v>
                </c:pt>
                <c:pt idx="740">
                  <c:v>42623</c:v>
                </c:pt>
                <c:pt idx="741">
                  <c:v>42624</c:v>
                </c:pt>
                <c:pt idx="742">
                  <c:v>42625</c:v>
                </c:pt>
                <c:pt idx="743">
                  <c:v>42626</c:v>
                </c:pt>
                <c:pt idx="744">
                  <c:v>42627</c:v>
                </c:pt>
                <c:pt idx="745">
                  <c:v>42628</c:v>
                </c:pt>
                <c:pt idx="746">
                  <c:v>42629</c:v>
                </c:pt>
                <c:pt idx="747">
                  <c:v>42630</c:v>
                </c:pt>
                <c:pt idx="748">
                  <c:v>42631</c:v>
                </c:pt>
                <c:pt idx="749">
                  <c:v>42632</c:v>
                </c:pt>
                <c:pt idx="750">
                  <c:v>42633</c:v>
                </c:pt>
                <c:pt idx="751">
                  <c:v>42634</c:v>
                </c:pt>
                <c:pt idx="752">
                  <c:v>42635</c:v>
                </c:pt>
                <c:pt idx="753">
                  <c:v>42636</c:v>
                </c:pt>
                <c:pt idx="754">
                  <c:v>42637</c:v>
                </c:pt>
                <c:pt idx="755">
                  <c:v>42638</c:v>
                </c:pt>
                <c:pt idx="756">
                  <c:v>42639</c:v>
                </c:pt>
                <c:pt idx="757">
                  <c:v>42640</c:v>
                </c:pt>
                <c:pt idx="758">
                  <c:v>42641</c:v>
                </c:pt>
                <c:pt idx="759">
                  <c:v>42642</c:v>
                </c:pt>
                <c:pt idx="760">
                  <c:v>42643</c:v>
                </c:pt>
                <c:pt idx="761">
                  <c:v>42644</c:v>
                </c:pt>
                <c:pt idx="762">
                  <c:v>42645</c:v>
                </c:pt>
                <c:pt idx="763">
                  <c:v>42646</c:v>
                </c:pt>
                <c:pt idx="764">
                  <c:v>42647</c:v>
                </c:pt>
                <c:pt idx="765">
                  <c:v>42648</c:v>
                </c:pt>
                <c:pt idx="766">
                  <c:v>42649</c:v>
                </c:pt>
                <c:pt idx="767">
                  <c:v>42650</c:v>
                </c:pt>
                <c:pt idx="768">
                  <c:v>42651</c:v>
                </c:pt>
                <c:pt idx="769">
                  <c:v>42652</c:v>
                </c:pt>
                <c:pt idx="770">
                  <c:v>42653</c:v>
                </c:pt>
                <c:pt idx="771">
                  <c:v>42654</c:v>
                </c:pt>
                <c:pt idx="772">
                  <c:v>42655</c:v>
                </c:pt>
                <c:pt idx="773">
                  <c:v>42656</c:v>
                </c:pt>
                <c:pt idx="774">
                  <c:v>42657</c:v>
                </c:pt>
                <c:pt idx="775">
                  <c:v>42658</c:v>
                </c:pt>
                <c:pt idx="776">
                  <c:v>42659</c:v>
                </c:pt>
                <c:pt idx="777">
                  <c:v>42660</c:v>
                </c:pt>
                <c:pt idx="778">
                  <c:v>42661</c:v>
                </c:pt>
                <c:pt idx="779">
                  <c:v>42662</c:v>
                </c:pt>
                <c:pt idx="780">
                  <c:v>42663</c:v>
                </c:pt>
                <c:pt idx="781">
                  <c:v>42664</c:v>
                </c:pt>
                <c:pt idx="782">
                  <c:v>42665</c:v>
                </c:pt>
                <c:pt idx="783">
                  <c:v>42666</c:v>
                </c:pt>
                <c:pt idx="784">
                  <c:v>42667</c:v>
                </c:pt>
                <c:pt idx="785">
                  <c:v>42668</c:v>
                </c:pt>
                <c:pt idx="786">
                  <c:v>42669</c:v>
                </c:pt>
                <c:pt idx="787">
                  <c:v>42670</c:v>
                </c:pt>
                <c:pt idx="788">
                  <c:v>42671</c:v>
                </c:pt>
                <c:pt idx="789">
                  <c:v>42672</c:v>
                </c:pt>
                <c:pt idx="790">
                  <c:v>42673</c:v>
                </c:pt>
                <c:pt idx="791">
                  <c:v>42674</c:v>
                </c:pt>
                <c:pt idx="792">
                  <c:v>42675</c:v>
                </c:pt>
                <c:pt idx="793">
                  <c:v>42676</c:v>
                </c:pt>
                <c:pt idx="794">
                  <c:v>42677</c:v>
                </c:pt>
                <c:pt idx="795">
                  <c:v>42678</c:v>
                </c:pt>
                <c:pt idx="796">
                  <c:v>42679</c:v>
                </c:pt>
                <c:pt idx="797">
                  <c:v>42680</c:v>
                </c:pt>
                <c:pt idx="798">
                  <c:v>42681</c:v>
                </c:pt>
                <c:pt idx="799">
                  <c:v>42682</c:v>
                </c:pt>
                <c:pt idx="800">
                  <c:v>42683</c:v>
                </c:pt>
                <c:pt idx="801">
                  <c:v>42684</c:v>
                </c:pt>
                <c:pt idx="802">
                  <c:v>42685</c:v>
                </c:pt>
                <c:pt idx="803">
                  <c:v>42686</c:v>
                </c:pt>
                <c:pt idx="804">
                  <c:v>42687</c:v>
                </c:pt>
                <c:pt idx="805">
                  <c:v>42688</c:v>
                </c:pt>
                <c:pt idx="806">
                  <c:v>42689</c:v>
                </c:pt>
                <c:pt idx="807">
                  <c:v>42690</c:v>
                </c:pt>
                <c:pt idx="808">
                  <c:v>42691</c:v>
                </c:pt>
                <c:pt idx="809">
                  <c:v>42692</c:v>
                </c:pt>
                <c:pt idx="810">
                  <c:v>42693</c:v>
                </c:pt>
                <c:pt idx="811">
                  <c:v>42694</c:v>
                </c:pt>
                <c:pt idx="812">
                  <c:v>42695</c:v>
                </c:pt>
                <c:pt idx="813">
                  <c:v>42696</c:v>
                </c:pt>
                <c:pt idx="814">
                  <c:v>42697</c:v>
                </c:pt>
                <c:pt idx="815">
                  <c:v>42698</c:v>
                </c:pt>
                <c:pt idx="816">
                  <c:v>42699</c:v>
                </c:pt>
                <c:pt idx="817">
                  <c:v>42700</c:v>
                </c:pt>
                <c:pt idx="818">
                  <c:v>42701</c:v>
                </c:pt>
                <c:pt idx="819">
                  <c:v>42702</c:v>
                </c:pt>
                <c:pt idx="820">
                  <c:v>42703</c:v>
                </c:pt>
                <c:pt idx="821">
                  <c:v>42704</c:v>
                </c:pt>
                <c:pt idx="822">
                  <c:v>42705</c:v>
                </c:pt>
                <c:pt idx="823">
                  <c:v>42706</c:v>
                </c:pt>
                <c:pt idx="824">
                  <c:v>42707</c:v>
                </c:pt>
                <c:pt idx="825">
                  <c:v>42708</c:v>
                </c:pt>
                <c:pt idx="826">
                  <c:v>42709</c:v>
                </c:pt>
                <c:pt idx="827">
                  <c:v>42710</c:v>
                </c:pt>
                <c:pt idx="828">
                  <c:v>42711</c:v>
                </c:pt>
                <c:pt idx="829">
                  <c:v>42712</c:v>
                </c:pt>
                <c:pt idx="830">
                  <c:v>42713</c:v>
                </c:pt>
                <c:pt idx="831">
                  <c:v>42714</c:v>
                </c:pt>
                <c:pt idx="832">
                  <c:v>42715</c:v>
                </c:pt>
                <c:pt idx="833">
                  <c:v>42716</c:v>
                </c:pt>
                <c:pt idx="834">
                  <c:v>42717</c:v>
                </c:pt>
                <c:pt idx="835">
                  <c:v>42718</c:v>
                </c:pt>
                <c:pt idx="836">
                  <c:v>42719</c:v>
                </c:pt>
                <c:pt idx="837">
                  <c:v>42720</c:v>
                </c:pt>
                <c:pt idx="838">
                  <c:v>42721</c:v>
                </c:pt>
                <c:pt idx="839">
                  <c:v>42722</c:v>
                </c:pt>
                <c:pt idx="840">
                  <c:v>42723</c:v>
                </c:pt>
                <c:pt idx="841">
                  <c:v>42724</c:v>
                </c:pt>
                <c:pt idx="842">
                  <c:v>42725</c:v>
                </c:pt>
                <c:pt idx="843">
                  <c:v>42726</c:v>
                </c:pt>
                <c:pt idx="844">
                  <c:v>42727</c:v>
                </c:pt>
                <c:pt idx="845">
                  <c:v>42728</c:v>
                </c:pt>
                <c:pt idx="846">
                  <c:v>42729</c:v>
                </c:pt>
                <c:pt idx="847">
                  <c:v>42730</c:v>
                </c:pt>
                <c:pt idx="848">
                  <c:v>42731</c:v>
                </c:pt>
                <c:pt idx="849">
                  <c:v>42732</c:v>
                </c:pt>
                <c:pt idx="850">
                  <c:v>42733</c:v>
                </c:pt>
                <c:pt idx="851">
                  <c:v>42734</c:v>
                </c:pt>
                <c:pt idx="852">
                  <c:v>42735</c:v>
                </c:pt>
                <c:pt idx="853">
                  <c:v>42736</c:v>
                </c:pt>
                <c:pt idx="854">
                  <c:v>42737</c:v>
                </c:pt>
                <c:pt idx="855">
                  <c:v>42738</c:v>
                </c:pt>
                <c:pt idx="856">
                  <c:v>42739</c:v>
                </c:pt>
                <c:pt idx="857">
                  <c:v>42740</c:v>
                </c:pt>
                <c:pt idx="858">
                  <c:v>42741</c:v>
                </c:pt>
                <c:pt idx="859">
                  <c:v>42742</c:v>
                </c:pt>
                <c:pt idx="860">
                  <c:v>42743</c:v>
                </c:pt>
                <c:pt idx="861">
                  <c:v>42744</c:v>
                </c:pt>
                <c:pt idx="862">
                  <c:v>42745</c:v>
                </c:pt>
                <c:pt idx="863">
                  <c:v>42746</c:v>
                </c:pt>
                <c:pt idx="864">
                  <c:v>42747</c:v>
                </c:pt>
                <c:pt idx="865">
                  <c:v>42748</c:v>
                </c:pt>
                <c:pt idx="866">
                  <c:v>42749</c:v>
                </c:pt>
                <c:pt idx="867">
                  <c:v>42750</c:v>
                </c:pt>
                <c:pt idx="868">
                  <c:v>42751</c:v>
                </c:pt>
                <c:pt idx="869">
                  <c:v>42752</c:v>
                </c:pt>
                <c:pt idx="870">
                  <c:v>42753</c:v>
                </c:pt>
                <c:pt idx="871">
                  <c:v>42754</c:v>
                </c:pt>
                <c:pt idx="872">
                  <c:v>42755</c:v>
                </c:pt>
                <c:pt idx="873">
                  <c:v>42756</c:v>
                </c:pt>
                <c:pt idx="874">
                  <c:v>42757</c:v>
                </c:pt>
                <c:pt idx="875">
                  <c:v>42758</c:v>
                </c:pt>
                <c:pt idx="876">
                  <c:v>42759</c:v>
                </c:pt>
                <c:pt idx="877">
                  <c:v>42760</c:v>
                </c:pt>
                <c:pt idx="878">
                  <c:v>42761</c:v>
                </c:pt>
                <c:pt idx="879">
                  <c:v>42762</c:v>
                </c:pt>
                <c:pt idx="880">
                  <c:v>42763</c:v>
                </c:pt>
                <c:pt idx="881">
                  <c:v>42764</c:v>
                </c:pt>
                <c:pt idx="882">
                  <c:v>42765</c:v>
                </c:pt>
                <c:pt idx="883">
                  <c:v>42766</c:v>
                </c:pt>
                <c:pt idx="884">
                  <c:v>42767</c:v>
                </c:pt>
                <c:pt idx="885">
                  <c:v>42768</c:v>
                </c:pt>
                <c:pt idx="886">
                  <c:v>42769</c:v>
                </c:pt>
                <c:pt idx="887">
                  <c:v>42770</c:v>
                </c:pt>
                <c:pt idx="888">
                  <c:v>42771</c:v>
                </c:pt>
                <c:pt idx="889">
                  <c:v>42772</c:v>
                </c:pt>
                <c:pt idx="890">
                  <c:v>42773</c:v>
                </c:pt>
                <c:pt idx="891">
                  <c:v>42774</c:v>
                </c:pt>
                <c:pt idx="892">
                  <c:v>42775</c:v>
                </c:pt>
                <c:pt idx="893">
                  <c:v>42776</c:v>
                </c:pt>
                <c:pt idx="894">
                  <c:v>42777</c:v>
                </c:pt>
                <c:pt idx="895">
                  <c:v>42778</c:v>
                </c:pt>
                <c:pt idx="896">
                  <c:v>42779</c:v>
                </c:pt>
                <c:pt idx="897">
                  <c:v>42780</c:v>
                </c:pt>
                <c:pt idx="898">
                  <c:v>42781</c:v>
                </c:pt>
                <c:pt idx="899">
                  <c:v>42782</c:v>
                </c:pt>
                <c:pt idx="900">
                  <c:v>42783</c:v>
                </c:pt>
                <c:pt idx="901">
                  <c:v>42784</c:v>
                </c:pt>
                <c:pt idx="902">
                  <c:v>42785</c:v>
                </c:pt>
                <c:pt idx="903">
                  <c:v>42786</c:v>
                </c:pt>
                <c:pt idx="904">
                  <c:v>42787</c:v>
                </c:pt>
                <c:pt idx="905">
                  <c:v>42788</c:v>
                </c:pt>
                <c:pt idx="906">
                  <c:v>42789</c:v>
                </c:pt>
                <c:pt idx="907">
                  <c:v>42790</c:v>
                </c:pt>
                <c:pt idx="908">
                  <c:v>42791</c:v>
                </c:pt>
                <c:pt idx="909">
                  <c:v>42792</c:v>
                </c:pt>
                <c:pt idx="910">
                  <c:v>42793</c:v>
                </c:pt>
                <c:pt idx="911">
                  <c:v>42794</c:v>
                </c:pt>
                <c:pt idx="912">
                  <c:v>42795</c:v>
                </c:pt>
                <c:pt idx="913">
                  <c:v>42796</c:v>
                </c:pt>
                <c:pt idx="914">
                  <c:v>42797</c:v>
                </c:pt>
                <c:pt idx="915">
                  <c:v>42798</c:v>
                </c:pt>
                <c:pt idx="916">
                  <c:v>42799</c:v>
                </c:pt>
                <c:pt idx="917">
                  <c:v>42800</c:v>
                </c:pt>
                <c:pt idx="918">
                  <c:v>42801</c:v>
                </c:pt>
                <c:pt idx="919">
                  <c:v>42802</c:v>
                </c:pt>
                <c:pt idx="920">
                  <c:v>42803</c:v>
                </c:pt>
                <c:pt idx="921">
                  <c:v>42804</c:v>
                </c:pt>
                <c:pt idx="922">
                  <c:v>42805</c:v>
                </c:pt>
                <c:pt idx="923">
                  <c:v>42806</c:v>
                </c:pt>
                <c:pt idx="924">
                  <c:v>42807</c:v>
                </c:pt>
                <c:pt idx="925">
                  <c:v>42808</c:v>
                </c:pt>
                <c:pt idx="926">
                  <c:v>42809</c:v>
                </c:pt>
                <c:pt idx="927">
                  <c:v>42810</c:v>
                </c:pt>
                <c:pt idx="928">
                  <c:v>42811</c:v>
                </c:pt>
                <c:pt idx="929">
                  <c:v>42812</c:v>
                </c:pt>
                <c:pt idx="930">
                  <c:v>42813</c:v>
                </c:pt>
                <c:pt idx="931">
                  <c:v>42814</c:v>
                </c:pt>
                <c:pt idx="932">
                  <c:v>42815</c:v>
                </c:pt>
                <c:pt idx="933">
                  <c:v>42816</c:v>
                </c:pt>
                <c:pt idx="934">
                  <c:v>42817</c:v>
                </c:pt>
                <c:pt idx="935">
                  <c:v>42818</c:v>
                </c:pt>
                <c:pt idx="936">
                  <c:v>42819</c:v>
                </c:pt>
                <c:pt idx="937">
                  <c:v>42820</c:v>
                </c:pt>
                <c:pt idx="938">
                  <c:v>42821</c:v>
                </c:pt>
                <c:pt idx="939">
                  <c:v>42822</c:v>
                </c:pt>
                <c:pt idx="940">
                  <c:v>42823</c:v>
                </c:pt>
                <c:pt idx="941">
                  <c:v>42824</c:v>
                </c:pt>
                <c:pt idx="942">
                  <c:v>42825</c:v>
                </c:pt>
                <c:pt idx="943">
                  <c:v>42826</c:v>
                </c:pt>
                <c:pt idx="944">
                  <c:v>42827</c:v>
                </c:pt>
                <c:pt idx="945">
                  <c:v>42828</c:v>
                </c:pt>
                <c:pt idx="946">
                  <c:v>42829</c:v>
                </c:pt>
                <c:pt idx="947">
                  <c:v>42830</c:v>
                </c:pt>
                <c:pt idx="948">
                  <c:v>42831</c:v>
                </c:pt>
                <c:pt idx="949">
                  <c:v>42832</c:v>
                </c:pt>
                <c:pt idx="950">
                  <c:v>42833</c:v>
                </c:pt>
                <c:pt idx="951">
                  <c:v>42834</c:v>
                </c:pt>
                <c:pt idx="952">
                  <c:v>42835</c:v>
                </c:pt>
                <c:pt idx="953">
                  <c:v>42836</c:v>
                </c:pt>
                <c:pt idx="954">
                  <c:v>42837</c:v>
                </c:pt>
                <c:pt idx="955">
                  <c:v>42838</c:v>
                </c:pt>
                <c:pt idx="956">
                  <c:v>42839</c:v>
                </c:pt>
                <c:pt idx="957">
                  <c:v>42840</c:v>
                </c:pt>
                <c:pt idx="958">
                  <c:v>42841</c:v>
                </c:pt>
                <c:pt idx="959">
                  <c:v>42842</c:v>
                </c:pt>
                <c:pt idx="960">
                  <c:v>42843</c:v>
                </c:pt>
                <c:pt idx="961">
                  <c:v>42844</c:v>
                </c:pt>
                <c:pt idx="962">
                  <c:v>42845</c:v>
                </c:pt>
                <c:pt idx="963">
                  <c:v>42846</c:v>
                </c:pt>
                <c:pt idx="964">
                  <c:v>42847</c:v>
                </c:pt>
                <c:pt idx="965">
                  <c:v>42848</c:v>
                </c:pt>
                <c:pt idx="966">
                  <c:v>42849</c:v>
                </c:pt>
                <c:pt idx="967">
                  <c:v>42850</c:v>
                </c:pt>
                <c:pt idx="968">
                  <c:v>42851</c:v>
                </c:pt>
                <c:pt idx="969">
                  <c:v>42852</c:v>
                </c:pt>
                <c:pt idx="970">
                  <c:v>42853</c:v>
                </c:pt>
                <c:pt idx="971">
                  <c:v>42854</c:v>
                </c:pt>
                <c:pt idx="972">
                  <c:v>42855</c:v>
                </c:pt>
                <c:pt idx="973">
                  <c:v>42856</c:v>
                </c:pt>
                <c:pt idx="974">
                  <c:v>42857</c:v>
                </c:pt>
                <c:pt idx="975">
                  <c:v>42858</c:v>
                </c:pt>
                <c:pt idx="976">
                  <c:v>42859</c:v>
                </c:pt>
                <c:pt idx="977">
                  <c:v>42860</c:v>
                </c:pt>
                <c:pt idx="978">
                  <c:v>42861</c:v>
                </c:pt>
                <c:pt idx="979">
                  <c:v>42862</c:v>
                </c:pt>
                <c:pt idx="980">
                  <c:v>42863</c:v>
                </c:pt>
                <c:pt idx="981">
                  <c:v>42864</c:v>
                </c:pt>
                <c:pt idx="982">
                  <c:v>42865</c:v>
                </c:pt>
                <c:pt idx="983">
                  <c:v>42866</c:v>
                </c:pt>
                <c:pt idx="984">
                  <c:v>42867</c:v>
                </c:pt>
                <c:pt idx="985">
                  <c:v>42868</c:v>
                </c:pt>
                <c:pt idx="986">
                  <c:v>42869</c:v>
                </c:pt>
                <c:pt idx="987">
                  <c:v>42870</c:v>
                </c:pt>
                <c:pt idx="988">
                  <c:v>42871</c:v>
                </c:pt>
                <c:pt idx="989">
                  <c:v>42872</c:v>
                </c:pt>
                <c:pt idx="990">
                  <c:v>42873</c:v>
                </c:pt>
                <c:pt idx="991">
                  <c:v>42874</c:v>
                </c:pt>
                <c:pt idx="992">
                  <c:v>42875</c:v>
                </c:pt>
                <c:pt idx="993">
                  <c:v>42876</c:v>
                </c:pt>
                <c:pt idx="994">
                  <c:v>42877</c:v>
                </c:pt>
                <c:pt idx="995">
                  <c:v>42878</c:v>
                </c:pt>
                <c:pt idx="996">
                  <c:v>42879</c:v>
                </c:pt>
                <c:pt idx="997">
                  <c:v>42880</c:v>
                </c:pt>
                <c:pt idx="998">
                  <c:v>42881</c:v>
                </c:pt>
                <c:pt idx="999">
                  <c:v>42882</c:v>
                </c:pt>
                <c:pt idx="1000">
                  <c:v>42883</c:v>
                </c:pt>
                <c:pt idx="1001">
                  <c:v>42884</c:v>
                </c:pt>
                <c:pt idx="1002">
                  <c:v>42885</c:v>
                </c:pt>
                <c:pt idx="1003">
                  <c:v>42886</c:v>
                </c:pt>
                <c:pt idx="1004">
                  <c:v>42887</c:v>
                </c:pt>
                <c:pt idx="1005">
                  <c:v>42888</c:v>
                </c:pt>
                <c:pt idx="1006">
                  <c:v>42889</c:v>
                </c:pt>
                <c:pt idx="1007">
                  <c:v>42890</c:v>
                </c:pt>
                <c:pt idx="1008">
                  <c:v>42891</c:v>
                </c:pt>
                <c:pt idx="1009">
                  <c:v>42892</c:v>
                </c:pt>
                <c:pt idx="1010">
                  <c:v>42893</c:v>
                </c:pt>
                <c:pt idx="1011">
                  <c:v>42894</c:v>
                </c:pt>
                <c:pt idx="1012">
                  <c:v>42895</c:v>
                </c:pt>
                <c:pt idx="1013">
                  <c:v>42896</c:v>
                </c:pt>
                <c:pt idx="1014">
                  <c:v>42897</c:v>
                </c:pt>
                <c:pt idx="1015">
                  <c:v>42898</c:v>
                </c:pt>
                <c:pt idx="1016">
                  <c:v>42899</c:v>
                </c:pt>
                <c:pt idx="1017">
                  <c:v>42900</c:v>
                </c:pt>
                <c:pt idx="1018">
                  <c:v>42901</c:v>
                </c:pt>
                <c:pt idx="1019">
                  <c:v>42902</c:v>
                </c:pt>
                <c:pt idx="1020">
                  <c:v>42903</c:v>
                </c:pt>
                <c:pt idx="1021">
                  <c:v>42904</c:v>
                </c:pt>
                <c:pt idx="1022">
                  <c:v>42905</c:v>
                </c:pt>
                <c:pt idx="1023">
                  <c:v>42906</c:v>
                </c:pt>
                <c:pt idx="1024">
                  <c:v>42907</c:v>
                </c:pt>
                <c:pt idx="1025">
                  <c:v>42908</c:v>
                </c:pt>
                <c:pt idx="1026">
                  <c:v>42909</c:v>
                </c:pt>
                <c:pt idx="1027">
                  <c:v>42910</c:v>
                </c:pt>
                <c:pt idx="1028">
                  <c:v>42911</c:v>
                </c:pt>
                <c:pt idx="1029">
                  <c:v>42912</c:v>
                </c:pt>
                <c:pt idx="1030">
                  <c:v>42913</c:v>
                </c:pt>
                <c:pt idx="1031">
                  <c:v>42914</c:v>
                </c:pt>
                <c:pt idx="1032">
                  <c:v>42915</c:v>
                </c:pt>
                <c:pt idx="1033">
                  <c:v>42916</c:v>
                </c:pt>
                <c:pt idx="1034">
                  <c:v>42917</c:v>
                </c:pt>
                <c:pt idx="1035">
                  <c:v>42918</c:v>
                </c:pt>
                <c:pt idx="1036">
                  <c:v>42919</c:v>
                </c:pt>
                <c:pt idx="1037">
                  <c:v>42920</c:v>
                </c:pt>
                <c:pt idx="1038">
                  <c:v>42921</c:v>
                </c:pt>
                <c:pt idx="1039">
                  <c:v>42922</c:v>
                </c:pt>
                <c:pt idx="1040">
                  <c:v>42923</c:v>
                </c:pt>
                <c:pt idx="1041">
                  <c:v>42924</c:v>
                </c:pt>
                <c:pt idx="1042">
                  <c:v>42925</c:v>
                </c:pt>
                <c:pt idx="1043">
                  <c:v>42926</c:v>
                </c:pt>
                <c:pt idx="1044">
                  <c:v>42927</c:v>
                </c:pt>
                <c:pt idx="1045">
                  <c:v>42928</c:v>
                </c:pt>
                <c:pt idx="1046">
                  <c:v>42929</c:v>
                </c:pt>
                <c:pt idx="1047">
                  <c:v>42930</c:v>
                </c:pt>
                <c:pt idx="1048">
                  <c:v>42931</c:v>
                </c:pt>
                <c:pt idx="1049">
                  <c:v>42932</c:v>
                </c:pt>
                <c:pt idx="1050">
                  <c:v>42933</c:v>
                </c:pt>
                <c:pt idx="1051">
                  <c:v>42934</c:v>
                </c:pt>
                <c:pt idx="1052">
                  <c:v>42935</c:v>
                </c:pt>
                <c:pt idx="1053">
                  <c:v>42936</c:v>
                </c:pt>
                <c:pt idx="1054">
                  <c:v>42937</c:v>
                </c:pt>
                <c:pt idx="1055">
                  <c:v>42938</c:v>
                </c:pt>
                <c:pt idx="1056">
                  <c:v>42939</c:v>
                </c:pt>
                <c:pt idx="1057">
                  <c:v>42940</c:v>
                </c:pt>
                <c:pt idx="1058">
                  <c:v>42941</c:v>
                </c:pt>
                <c:pt idx="1059">
                  <c:v>42942</c:v>
                </c:pt>
                <c:pt idx="1060">
                  <c:v>42943</c:v>
                </c:pt>
                <c:pt idx="1061">
                  <c:v>42944</c:v>
                </c:pt>
                <c:pt idx="1062">
                  <c:v>42945</c:v>
                </c:pt>
                <c:pt idx="1063">
                  <c:v>42946</c:v>
                </c:pt>
                <c:pt idx="1064">
                  <c:v>42947</c:v>
                </c:pt>
                <c:pt idx="1065">
                  <c:v>42948</c:v>
                </c:pt>
                <c:pt idx="1066">
                  <c:v>42949</c:v>
                </c:pt>
                <c:pt idx="1067">
                  <c:v>42950</c:v>
                </c:pt>
                <c:pt idx="1068">
                  <c:v>42951</c:v>
                </c:pt>
                <c:pt idx="1069">
                  <c:v>42952</c:v>
                </c:pt>
                <c:pt idx="1070">
                  <c:v>42953</c:v>
                </c:pt>
                <c:pt idx="1071">
                  <c:v>42954</c:v>
                </c:pt>
                <c:pt idx="1072">
                  <c:v>42955</c:v>
                </c:pt>
                <c:pt idx="1073">
                  <c:v>42956</c:v>
                </c:pt>
                <c:pt idx="1074">
                  <c:v>42957</c:v>
                </c:pt>
                <c:pt idx="1075">
                  <c:v>42958</c:v>
                </c:pt>
                <c:pt idx="1076">
                  <c:v>42959</c:v>
                </c:pt>
                <c:pt idx="1077">
                  <c:v>42960</c:v>
                </c:pt>
                <c:pt idx="1078">
                  <c:v>42961</c:v>
                </c:pt>
                <c:pt idx="1079">
                  <c:v>42962</c:v>
                </c:pt>
                <c:pt idx="1080">
                  <c:v>42963</c:v>
                </c:pt>
                <c:pt idx="1081">
                  <c:v>42964</c:v>
                </c:pt>
                <c:pt idx="1082">
                  <c:v>42965</c:v>
                </c:pt>
                <c:pt idx="1083">
                  <c:v>42966</c:v>
                </c:pt>
                <c:pt idx="1084">
                  <c:v>42967</c:v>
                </c:pt>
                <c:pt idx="1085">
                  <c:v>42968</c:v>
                </c:pt>
                <c:pt idx="1086">
                  <c:v>42969</c:v>
                </c:pt>
                <c:pt idx="1087">
                  <c:v>42970</c:v>
                </c:pt>
                <c:pt idx="1088">
                  <c:v>42971</c:v>
                </c:pt>
                <c:pt idx="1089">
                  <c:v>42972</c:v>
                </c:pt>
                <c:pt idx="1090">
                  <c:v>42973</c:v>
                </c:pt>
                <c:pt idx="1091">
                  <c:v>42974</c:v>
                </c:pt>
                <c:pt idx="1092">
                  <c:v>42975</c:v>
                </c:pt>
                <c:pt idx="1093">
                  <c:v>42976</c:v>
                </c:pt>
                <c:pt idx="1094">
                  <c:v>42977</c:v>
                </c:pt>
                <c:pt idx="1095">
                  <c:v>42978</c:v>
                </c:pt>
                <c:pt idx="1096">
                  <c:v>42979</c:v>
                </c:pt>
                <c:pt idx="1097">
                  <c:v>42980</c:v>
                </c:pt>
                <c:pt idx="1098">
                  <c:v>42981</c:v>
                </c:pt>
                <c:pt idx="1099">
                  <c:v>42982</c:v>
                </c:pt>
                <c:pt idx="1100">
                  <c:v>42983</c:v>
                </c:pt>
                <c:pt idx="1101">
                  <c:v>42984</c:v>
                </c:pt>
                <c:pt idx="1102">
                  <c:v>42985</c:v>
                </c:pt>
                <c:pt idx="1103">
                  <c:v>42986</c:v>
                </c:pt>
                <c:pt idx="1104">
                  <c:v>42987</c:v>
                </c:pt>
                <c:pt idx="1105">
                  <c:v>42988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4</c:v>
                </c:pt>
                <c:pt idx="1112">
                  <c:v>42995</c:v>
                </c:pt>
                <c:pt idx="1113">
                  <c:v>42996</c:v>
                </c:pt>
                <c:pt idx="1114">
                  <c:v>42997</c:v>
                </c:pt>
                <c:pt idx="1115">
                  <c:v>42998</c:v>
                </c:pt>
                <c:pt idx="1116">
                  <c:v>42999</c:v>
                </c:pt>
                <c:pt idx="1117">
                  <c:v>43000</c:v>
                </c:pt>
                <c:pt idx="1118">
                  <c:v>43001</c:v>
                </c:pt>
                <c:pt idx="1119">
                  <c:v>43002</c:v>
                </c:pt>
                <c:pt idx="1120">
                  <c:v>43003</c:v>
                </c:pt>
                <c:pt idx="1121">
                  <c:v>43004</c:v>
                </c:pt>
                <c:pt idx="1122">
                  <c:v>43005</c:v>
                </c:pt>
                <c:pt idx="1123">
                  <c:v>43006</c:v>
                </c:pt>
                <c:pt idx="1124">
                  <c:v>43007</c:v>
                </c:pt>
                <c:pt idx="1125">
                  <c:v>43008</c:v>
                </c:pt>
                <c:pt idx="1126">
                  <c:v>43009</c:v>
                </c:pt>
                <c:pt idx="1127">
                  <c:v>43010</c:v>
                </c:pt>
                <c:pt idx="1128">
                  <c:v>43011</c:v>
                </c:pt>
                <c:pt idx="1129">
                  <c:v>43012</c:v>
                </c:pt>
                <c:pt idx="1130">
                  <c:v>43013</c:v>
                </c:pt>
                <c:pt idx="1131">
                  <c:v>43014</c:v>
                </c:pt>
                <c:pt idx="1132">
                  <c:v>43015</c:v>
                </c:pt>
                <c:pt idx="1133">
                  <c:v>43016</c:v>
                </c:pt>
                <c:pt idx="1134">
                  <c:v>43017</c:v>
                </c:pt>
                <c:pt idx="1135">
                  <c:v>43018</c:v>
                </c:pt>
                <c:pt idx="1136">
                  <c:v>43019</c:v>
                </c:pt>
                <c:pt idx="1137">
                  <c:v>43020</c:v>
                </c:pt>
                <c:pt idx="1138">
                  <c:v>43021</c:v>
                </c:pt>
                <c:pt idx="1139">
                  <c:v>43022</c:v>
                </c:pt>
                <c:pt idx="1140">
                  <c:v>43023</c:v>
                </c:pt>
                <c:pt idx="1141">
                  <c:v>43024</c:v>
                </c:pt>
                <c:pt idx="1142">
                  <c:v>43025</c:v>
                </c:pt>
                <c:pt idx="1143">
                  <c:v>43026</c:v>
                </c:pt>
                <c:pt idx="1144">
                  <c:v>43027</c:v>
                </c:pt>
                <c:pt idx="1145">
                  <c:v>43028</c:v>
                </c:pt>
                <c:pt idx="1146">
                  <c:v>43029</c:v>
                </c:pt>
                <c:pt idx="1147">
                  <c:v>43030</c:v>
                </c:pt>
                <c:pt idx="1148">
                  <c:v>43031</c:v>
                </c:pt>
                <c:pt idx="1149">
                  <c:v>43032</c:v>
                </c:pt>
                <c:pt idx="1150">
                  <c:v>43033</c:v>
                </c:pt>
                <c:pt idx="1151">
                  <c:v>43034</c:v>
                </c:pt>
                <c:pt idx="1152">
                  <c:v>43035</c:v>
                </c:pt>
                <c:pt idx="1153">
                  <c:v>43036</c:v>
                </c:pt>
                <c:pt idx="1154">
                  <c:v>43037</c:v>
                </c:pt>
                <c:pt idx="1155">
                  <c:v>43038</c:v>
                </c:pt>
                <c:pt idx="1156">
                  <c:v>43039</c:v>
                </c:pt>
                <c:pt idx="1157">
                  <c:v>43040</c:v>
                </c:pt>
                <c:pt idx="1158">
                  <c:v>43041</c:v>
                </c:pt>
                <c:pt idx="1159">
                  <c:v>43042</c:v>
                </c:pt>
                <c:pt idx="1160">
                  <c:v>43043</c:v>
                </c:pt>
                <c:pt idx="1161">
                  <c:v>43044</c:v>
                </c:pt>
                <c:pt idx="1162">
                  <c:v>43045</c:v>
                </c:pt>
                <c:pt idx="1163">
                  <c:v>43046</c:v>
                </c:pt>
                <c:pt idx="1164">
                  <c:v>43047</c:v>
                </c:pt>
                <c:pt idx="1165">
                  <c:v>43048</c:v>
                </c:pt>
                <c:pt idx="1166">
                  <c:v>43049</c:v>
                </c:pt>
                <c:pt idx="1167">
                  <c:v>43050</c:v>
                </c:pt>
                <c:pt idx="1168">
                  <c:v>43051</c:v>
                </c:pt>
                <c:pt idx="1169">
                  <c:v>43052</c:v>
                </c:pt>
                <c:pt idx="1170">
                  <c:v>43053</c:v>
                </c:pt>
                <c:pt idx="1171">
                  <c:v>43054</c:v>
                </c:pt>
                <c:pt idx="1172">
                  <c:v>43055</c:v>
                </c:pt>
                <c:pt idx="1173">
                  <c:v>43056</c:v>
                </c:pt>
                <c:pt idx="1174">
                  <c:v>43057</c:v>
                </c:pt>
                <c:pt idx="1175">
                  <c:v>43058</c:v>
                </c:pt>
                <c:pt idx="1176">
                  <c:v>43059</c:v>
                </c:pt>
                <c:pt idx="1177">
                  <c:v>43060</c:v>
                </c:pt>
                <c:pt idx="1178">
                  <c:v>43061</c:v>
                </c:pt>
                <c:pt idx="1179">
                  <c:v>43062</c:v>
                </c:pt>
                <c:pt idx="1180">
                  <c:v>43063</c:v>
                </c:pt>
                <c:pt idx="1181">
                  <c:v>43064</c:v>
                </c:pt>
                <c:pt idx="1182">
                  <c:v>43065</c:v>
                </c:pt>
                <c:pt idx="1183">
                  <c:v>43066</c:v>
                </c:pt>
                <c:pt idx="1184">
                  <c:v>43067</c:v>
                </c:pt>
                <c:pt idx="1185">
                  <c:v>43068</c:v>
                </c:pt>
                <c:pt idx="1186">
                  <c:v>43069</c:v>
                </c:pt>
                <c:pt idx="1187">
                  <c:v>43070</c:v>
                </c:pt>
                <c:pt idx="1188">
                  <c:v>43071</c:v>
                </c:pt>
                <c:pt idx="1189">
                  <c:v>43072</c:v>
                </c:pt>
                <c:pt idx="1190">
                  <c:v>43073</c:v>
                </c:pt>
                <c:pt idx="1191">
                  <c:v>43074</c:v>
                </c:pt>
                <c:pt idx="1192">
                  <c:v>43075</c:v>
                </c:pt>
                <c:pt idx="1193">
                  <c:v>43076</c:v>
                </c:pt>
                <c:pt idx="1194">
                  <c:v>43077</c:v>
                </c:pt>
                <c:pt idx="1195">
                  <c:v>43078</c:v>
                </c:pt>
                <c:pt idx="1196">
                  <c:v>43079</c:v>
                </c:pt>
                <c:pt idx="1197">
                  <c:v>43080</c:v>
                </c:pt>
                <c:pt idx="1198">
                  <c:v>43081</c:v>
                </c:pt>
                <c:pt idx="1199">
                  <c:v>43082</c:v>
                </c:pt>
                <c:pt idx="1200">
                  <c:v>43083</c:v>
                </c:pt>
                <c:pt idx="1201">
                  <c:v>43084</c:v>
                </c:pt>
                <c:pt idx="1202">
                  <c:v>43085</c:v>
                </c:pt>
                <c:pt idx="1203">
                  <c:v>43086</c:v>
                </c:pt>
                <c:pt idx="1204">
                  <c:v>43087</c:v>
                </c:pt>
                <c:pt idx="1205">
                  <c:v>43088</c:v>
                </c:pt>
                <c:pt idx="1206">
                  <c:v>43089</c:v>
                </c:pt>
                <c:pt idx="1207">
                  <c:v>43090</c:v>
                </c:pt>
                <c:pt idx="1208">
                  <c:v>43091</c:v>
                </c:pt>
                <c:pt idx="1209">
                  <c:v>43092</c:v>
                </c:pt>
                <c:pt idx="1210">
                  <c:v>43093</c:v>
                </c:pt>
                <c:pt idx="1211">
                  <c:v>43094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098</c:v>
                </c:pt>
                <c:pt idx="1216">
                  <c:v>43099</c:v>
                </c:pt>
                <c:pt idx="1217">
                  <c:v>43100</c:v>
                </c:pt>
                <c:pt idx="1218">
                  <c:v>43101</c:v>
                </c:pt>
                <c:pt idx="1219">
                  <c:v>43102</c:v>
                </c:pt>
                <c:pt idx="1220">
                  <c:v>43103</c:v>
                </c:pt>
                <c:pt idx="1221">
                  <c:v>43104</c:v>
                </c:pt>
                <c:pt idx="1222">
                  <c:v>43105</c:v>
                </c:pt>
                <c:pt idx="1223">
                  <c:v>43106</c:v>
                </c:pt>
                <c:pt idx="1224">
                  <c:v>43107</c:v>
                </c:pt>
                <c:pt idx="1225">
                  <c:v>43108</c:v>
                </c:pt>
                <c:pt idx="1226">
                  <c:v>43109</c:v>
                </c:pt>
                <c:pt idx="1227">
                  <c:v>43110</c:v>
                </c:pt>
                <c:pt idx="1228">
                  <c:v>43111</c:v>
                </c:pt>
                <c:pt idx="1229">
                  <c:v>43112</c:v>
                </c:pt>
                <c:pt idx="1230">
                  <c:v>43113</c:v>
                </c:pt>
                <c:pt idx="1231">
                  <c:v>43114</c:v>
                </c:pt>
                <c:pt idx="1232">
                  <c:v>43115</c:v>
                </c:pt>
                <c:pt idx="1233">
                  <c:v>43116</c:v>
                </c:pt>
                <c:pt idx="1234">
                  <c:v>43117</c:v>
                </c:pt>
                <c:pt idx="1235">
                  <c:v>43118</c:v>
                </c:pt>
                <c:pt idx="1236">
                  <c:v>43119</c:v>
                </c:pt>
                <c:pt idx="1237">
                  <c:v>43120</c:v>
                </c:pt>
                <c:pt idx="1238">
                  <c:v>43121</c:v>
                </c:pt>
                <c:pt idx="1239">
                  <c:v>43122</c:v>
                </c:pt>
                <c:pt idx="1240">
                  <c:v>43123</c:v>
                </c:pt>
                <c:pt idx="1241">
                  <c:v>43124</c:v>
                </c:pt>
                <c:pt idx="1242">
                  <c:v>43125</c:v>
                </c:pt>
                <c:pt idx="1243">
                  <c:v>43126</c:v>
                </c:pt>
                <c:pt idx="1244">
                  <c:v>43127</c:v>
                </c:pt>
                <c:pt idx="1245">
                  <c:v>43128</c:v>
                </c:pt>
                <c:pt idx="1246">
                  <c:v>43129</c:v>
                </c:pt>
                <c:pt idx="1247">
                  <c:v>43130</c:v>
                </c:pt>
                <c:pt idx="1248">
                  <c:v>43131</c:v>
                </c:pt>
                <c:pt idx="1249">
                  <c:v>43132</c:v>
                </c:pt>
                <c:pt idx="1250">
                  <c:v>43133</c:v>
                </c:pt>
                <c:pt idx="1251">
                  <c:v>43134</c:v>
                </c:pt>
                <c:pt idx="1252">
                  <c:v>43135</c:v>
                </c:pt>
                <c:pt idx="1253">
                  <c:v>43136</c:v>
                </c:pt>
                <c:pt idx="1254">
                  <c:v>43137</c:v>
                </c:pt>
                <c:pt idx="1255">
                  <c:v>43138</c:v>
                </c:pt>
                <c:pt idx="1256">
                  <c:v>43139</c:v>
                </c:pt>
                <c:pt idx="1257">
                  <c:v>43140</c:v>
                </c:pt>
                <c:pt idx="1258">
                  <c:v>43141</c:v>
                </c:pt>
                <c:pt idx="1259">
                  <c:v>43142</c:v>
                </c:pt>
                <c:pt idx="1260">
                  <c:v>43143</c:v>
                </c:pt>
                <c:pt idx="1261">
                  <c:v>43144</c:v>
                </c:pt>
                <c:pt idx="1262">
                  <c:v>43145</c:v>
                </c:pt>
                <c:pt idx="1263">
                  <c:v>43146</c:v>
                </c:pt>
                <c:pt idx="1264">
                  <c:v>43147</c:v>
                </c:pt>
                <c:pt idx="1265">
                  <c:v>43148</c:v>
                </c:pt>
                <c:pt idx="1266">
                  <c:v>43149</c:v>
                </c:pt>
                <c:pt idx="1267">
                  <c:v>43150</c:v>
                </c:pt>
                <c:pt idx="1268">
                  <c:v>43151</c:v>
                </c:pt>
                <c:pt idx="1269">
                  <c:v>43152</c:v>
                </c:pt>
                <c:pt idx="1270">
                  <c:v>43153</c:v>
                </c:pt>
                <c:pt idx="1271">
                  <c:v>43154</c:v>
                </c:pt>
                <c:pt idx="1272">
                  <c:v>43155</c:v>
                </c:pt>
                <c:pt idx="1273">
                  <c:v>43156</c:v>
                </c:pt>
                <c:pt idx="1274">
                  <c:v>43157</c:v>
                </c:pt>
                <c:pt idx="1275">
                  <c:v>43158</c:v>
                </c:pt>
                <c:pt idx="1276">
                  <c:v>43159</c:v>
                </c:pt>
                <c:pt idx="1277">
                  <c:v>43160</c:v>
                </c:pt>
                <c:pt idx="1278">
                  <c:v>43161</c:v>
                </c:pt>
                <c:pt idx="1279">
                  <c:v>43162</c:v>
                </c:pt>
                <c:pt idx="1280">
                  <c:v>43163</c:v>
                </c:pt>
                <c:pt idx="1281">
                  <c:v>43164</c:v>
                </c:pt>
                <c:pt idx="1282">
                  <c:v>43165</c:v>
                </c:pt>
                <c:pt idx="1283">
                  <c:v>43166</c:v>
                </c:pt>
                <c:pt idx="1284">
                  <c:v>43167</c:v>
                </c:pt>
                <c:pt idx="1285">
                  <c:v>43168</c:v>
                </c:pt>
                <c:pt idx="1286">
                  <c:v>43169</c:v>
                </c:pt>
                <c:pt idx="1287">
                  <c:v>43170</c:v>
                </c:pt>
                <c:pt idx="1288">
                  <c:v>43171</c:v>
                </c:pt>
                <c:pt idx="1289">
                  <c:v>43172</c:v>
                </c:pt>
                <c:pt idx="1290">
                  <c:v>43173</c:v>
                </c:pt>
                <c:pt idx="1291">
                  <c:v>43174</c:v>
                </c:pt>
                <c:pt idx="1292">
                  <c:v>43175</c:v>
                </c:pt>
                <c:pt idx="1293">
                  <c:v>43176</c:v>
                </c:pt>
                <c:pt idx="1294">
                  <c:v>43177</c:v>
                </c:pt>
                <c:pt idx="1295">
                  <c:v>43178</c:v>
                </c:pt>
                <c:pt idx="1296">
                  <c:v>43179</c:v>
                </c:pt>
                <c:pt idx="1297">
                  <c:v>43180</c:v>
                </c:pt>
                <c:pt idx="1298">
                  <c:v>43181</c:v>
                </c:pt>
                <c:pt idx="1299">
                  <c:v>43182</c:v>
                </c:pt>
                <c:pt idx="1300">
                  <c:v>43183</c:v>
                </c:pt>
                <c:pt idx="1301">
                  <c:v>43184</c:v>
                </c:pt>
                <c:pt idx="1302">
                  <c:v>43185</c:v>
                </c:pt>
                <c:pt idx="1303">
                  <c:v>43186</c:v>
                </c:pt>
                <c:pt idx="1304">
                  <c:v>43187</c:v>
                </c:pt>
                <c:pt idx="1305">
                  <c:v>43188</c:v>
                </c:pt>
                <c:pt idx="1306">
                  <c:v>43189</c:v>
                </c:pt>
                <c:pt idx="1307">
                  <c:v>43190</c:v>
                </c:pt>
                <c:pt idx="1308">
                  <c:v>43191</c:v>
                </c:pt>
                <c:pt idx="1309">
                  <c:v>43192</c:v>
                </c:pt>
                <c:pt idx="1310">
                  <c:v>43193</c:v>
                </c:pt>
                <c:pt idx="1311">
                  <c:v>43194</c:v>
                </c:pt>
                <c:pt idx="1312">
                  <c:v>43195</c:v>
                </c:pt>
                <c:pt idx="1313">
                  <c:v>43196</c:v>
                </c:pt>
                <c:pt idx="1314">
                  <c:v>43197</c:v>
                </c:pt>
                <c:pt idx="1315">
                  <c:v>43198</c:v>
                </c:pt>
                <c:pt idx="1316">
                  <c:v>43199</c:v>
                </c:pt>
                <c:pt idx="1317">
                  <c:v>43200</c:v>
                </c:pt>
                <c:pt idx="1318">
                  <c:v>43201</c:v>
                </c:pt>
                <c:pt idx="1319">
                  <c:v>43202</c:v>
                </c:pt>
                <c:pt idx="1320">
                  <c:v>43203</c:v>
                </c:pt>
                <c:pt idx="1321">
                  <c:v>43204</c:v>
                </c:pt>
                <c:pt idx="1322">
                  <c:v>43205</c:v>
                </c:pt>
                <c:pt idx="1323">
                  <c:v>43206</c:v>
                </c:pt>
                <c:pt idx="1324">
                  <c:v>43207</c:v>
                </c:pt>
                <c:pt idx="1325">
                  <c:v>43208</c:v>
                </c:pt>
                <c:pt idx="1326">
                  <c:v>43209</c:v>
                </c:pt>
                <c:pt idx="1327">
                  <c:v>43210</c:v>
                </c:pt>
                <c:pt idx="1328">
                  <c:v>43211</c:v>
                </c:pt>
                <c:pt idx="1329">
                  <c:v>43212</c:v>
                </c:pt>
                <c:pt idx="1330">
                  <c:v>43213</c:v>
                </c:pt>
                <c:pt idx="1331">
                  <c:v>43214</c:v>
                </c:pt>
                <c:pt idx="1332">
                  <c:v>43215</c:v>
                </c:pt>
                <c:pt idx="1333">
                  <c:v>43216</c:v>
                </c:pt>
                <c:pt idx="1334">
                  <c:v>43217</c:v>
                </c:pt>
                <c:pt idx="1335">
                  <c:v>43218</c:v>
                </c:pt>
                <c:pt idx="1336">
                  <c:v>43219</c:v>
                </c:pt>
                <c:pt idx="1337">
                  <c:v>43220</c:v>
                </c:pt>
                <c:pt idx="1338">
                  <c:v>43221</c:v>
                </c:pt>
                <c:pt idx="1339">
                  <c:v>43222</c:v>
                </c:pt>
                <c:pt idx="1340">
                  <c:v>43223</c:v>
                </c:pt>
                <c:pt idx="1341">
                  <c:v>43224</c:v>
                </c:pt>
                <c:pt idx="1342">
                  <c:v>43225</c:v>
                </c:pt>
                <c:pt idx="1343">
                  <c:v>43226</c:v>
                </c:pt>
                <c:pt idx="1344">
                  <c:v>43227</c:v>
                </c:pt>
                <c:pt idx="1345">
                  <c:v>43228</c:v>
                </c:pt>
                <c:pt idx="1346">
                  <c:v>43229</c:v>
                </c:pt>
                <c:pt idx="1347">
                  <c:v>43230</c:v>
                </c:pt>
                <c:pt idx="1348">
                  <c:v>43231</c:v>
                </c:pt>
                <c:pt idx="1349">
                  <c:v>43232</c:v>
                </c:pt>
                <c:pt idx="1350">
                  <c:v>43233</c:v>
                </c:pt>
                <c:pt idx="1351">
                  <c:v>43234</c:v>
                </c:pt>
                <c:pt idx="1352">
                  <c:v>43235</c:v>
                </c:pt>
                <c:pt idx="1353">
                  <c:v>43236</c:v>
                </c:pt>
                <c:pt idx="1354">
                  <c:v>43237</c:v>
                </c:pt>
                <c:pt idx="1355">
                  <c:v>43238</c:v>
                </c:pt>
                <c:pt idx="1356">
                  <c:v>43239</c:v>
                </c:pt>
                <c:pt idx="1357">
                  <c:v>43240</c:v>
                </c:pt>
                <c:pt idx="1358">
                  <c:v>43241</c:v>
                </c:pt>
                <c:pt idx="1359">
                  <c:v>43242</c:v>
                </c:pt>
                <c:pt idx="1360">
                  <c:v>43243</c:v>
                </c:pt>
                <c:pt idx="1361">
                  <c:v>43244</c:v>
                </c:pt>
                <c:pt idx="1362">
                  <c:v>43245</c:v>
                </c:pt>
                <c:pt idx="1363">
                  <c:v>43246</c:v>
                </c:pt>
                <c:pt idx="1364">
                  <c:v>43247</c:v>
                </c:pt>
                <c:pt idx="1365">
                  <c:v>43248</c:v>
                </c:pt>
                <c:pt idx="1366">
                  <c:v>43249</c:v>
                </c:pt>
                <c:pt idx="1367">
                  <c:v>43250</c:v>
                </c:pt>
                <c:pt idx="1368">
                  <c:v>43251</c:v>
                </c:pt>
                <c:pt idx="1369">
                  <c:v>43252</c:v>
                </c:pt>
                <c:pt idx="1370">
                  <c:v>43253</c:v>
                </c:pt>
                <c:pt idx="1371">
                  <c:v>43254</c:v>
                </c:pt>
                <c:pt idx="1372">
                  <c:v>43255</c:v>
                </c:pt>
                <c:pt idx="1373">
                  <c:v>43256</c:v>
                </c:pt>
                <c:pt idx="1374">
                  <c:v>43257</c:v>
                </c:pt>
                <c:pt idx="1375">
                  <c:v>43258</c:v>
                </c:pt>
                <c:pt idx="1376">
                  <c:v>43259</c:v>
                </c:pt>
                <c:pt idx="1377">
                  <c:v>43260</c:v>
                </c:pt>
                <c:pt idx="1378">
                  <c:v>43261</c:v>
                </c:pt>
                <c:pt idx="1379">
                  <c:v>43262</c:v>
                </c:pt>
                <c:pt idx="1380">
                  <c:v>43263</c:v>
                </c:pt>
                <c:pt idx="1381">
                  <c:v>43264</c:v>
                </c:pt>
                <c:pt idx="1382">
                  <c:v>43265</c:v>
                </c:pt>
                <c:pt idx="1383">
                  <c:v>43266</c:v>
                </c:pt>
                <c:pt idx="1384">
                  <c:v>43267</c:v>
                </c:pt>
                <c:pt idx="1385">
                  <c:v>43268</c:v>
                </c:pt>
                <c:pt idx="1386">
                  <c:v>43269</c:v>
                </c:pt>
                <c:pt idx="1387">
                  <c:v>43270</c:v>
                </c:pt>
                <c:pt idx="1388">
                  <c:v>43271</c:v>
                </c:pt>
                <c:pt idx="1389">
                  <c:v>43272</c:v>
                </c:pt>
                <c:pt idx="1390">
                  <c:v>43273</c:v>
                </c:pt>
                <c:pt idx="1391">
                  <c:v>43274</c:v>
                </c:pt>
                <c:pt idx="1392">
                  <c:v>43275</c:v>
                </c:pt>
                <c:pt idx="1393">
                  <c:v>43276</c:v>
                </c:pt>
                <c:pt idx="1394">
                  <c:v>43277</c:v>
                </c:pt>
                <c:pt idx="1395">
                  <c:v>43278</c:v>
                </c:pt>
                <c:pt idx="1396">
                  <c:v>43279</c:v>
                </c:pt>
                <c:pt idx="1397">
                  <c:v>43280</c:v>
                </c:pt>
                <c:pt idx="1398">
                  <c:v>43281</c:v>
                </c:pt>
                <c:pt idx="1399">
                  <c:v>43282</c:v>
                </c:pt>
                <c:pt idx="1400">
                  <c:v>43283</c:v>
                </c:pt>
                <c:pt idx="1401">
                  <c:v>43284</c:v>
                </c:pt>
                <c:pt idx="1402">
                  <c:v>43285</c:v>
                </c:pt>
                <c:pt idx="1403">
                  <c:v>43286</c:v>
                </c:pt>
                <c:pt idx="1404">
                  <c:v>43287</c:v>
                </c:pt>
                <c:pt idx="1405">
                  <c:v>43288</c:v>
                </c:pt>
                <c:pt idx="1406">
                  <c:v>43289</c:v>
                </c:pt>
                <c:pt idx="1407">
                  <c:v>43290</c:v>
                </c:pt>
                <c:pt idx="1408">
                  <c:v>43291</c:v>
                </c:pt>
                <c:pt idx="1409">
                  <c:v>43292</c:v>
                </c:pt>
                <c:pt idx="1410">
                  <c:v>43293</c:v>
                </c:pt>
                <c:pt idx="1411">
                  <c:v>43294</c:v>
                </c:pt>
                <c:pt idx="1412">
                  <c:v>43295</c:v>
                </c:pt>
                <c:pt idx="1413">
                  <c:v>43296</c:v>
                </c:pt>
                <c:pt idx="1414">
                  <c:v>43297</c:v>
                </c:pt>
                <c:pt idx="1415">
                  <c:v>43298</c:v>
                </c:pt>
                <c:pt idx="1416">
                  <c:v>43299</c:v>
                </c:pt>
                <c:pt idx="1417">
                  <c:v>43300</c:v>
                </c:pt>
                <c:pt idx="1418">
                  <c:v>43301</c:v>
                </c:pt>
                <c:pt idx="1419">
                  <c:v>43302</c:v>
                </c:pt>
                <c:pt idx="1420">
                  <c:v>43303</c:v>
                </c:pt>
                <c:pt idx="1421">
                  <c:v>43304</c:v>
                </c:pt>
                <c:pt idx="1422">
                  <c:v>43305</c:v>
                </c:pt>
                <c:pt idx="1423">
                  <c:v>43306</c:v>
                </c:pt>
                <c:pt idx="1424">
                  <c:v>43307</c:v>
                </c:pt>
                <c:pt idx="1425">
                  <c:v>43308</c:v>
                </c:pt>
                <c:pt idx="1426">
                  <c:v>43309</c:v>
                </c:pt>
                <c:pt idx="1427">
                  <c:v>43310</c:v>
                </c:pt>
                <c:pt idx="1428">
                  <c:v>43311</c:v>
                </c:pt>
                <c:pt idx="1429">
                  <c:v>43312</c:v>
                </c:pt>
                <c:pt idx="1430">
                  <c:v>43313</c:v>
                </c:pt>
                <c:pt idx="1431">
                  <c:v>43314</c:v>
                </c:pt>
                <c:pt idx="1432">
                  <c:v>43315</c:v>
                </c:pt>
                <c:pt idx="1433">
                  <c:v>43316</c:v>
                </c:pt>
                <c:pt idx="1434">
                  <c:v>43317</c:v>
                </c:pt>
                <c:pt idx="1435">
                  <c:v>43318</c:v>
                </c:pt>
                <c:pt idx="1436">
                  <c:v>43319</c:v>
                </c:pt>
                <c:pt idx="1437">
                  <c:v>43320</c:v>
                </c:pt>
                <c:pt idx="1438">
                  <c:v>43321</c:v>
                </c:pt>
                <c:pt idx="1439">
                  <c:v>43322</c:v>
                </c:pt>
                <c:pt idx="1440">
                  <c:v>43323</c:v>
                </c:pt>
                <c:pt idx="1441">
                  <c:v>43324</c:v>
                </c:pt>
                <c:pt idx="1442">
                  <c:v>43325</c:v>
                </c:pt>
                <c:pt idx="1443">
                  <c:v>43326</c:v>
                </c:pt>
                <c:pt idx="1444">
                  <c:v>43327</c:v>
                </c:pt>
                <c:pt idx="1445">
                  <c:v>43328</c:v>
                </c:pt>
                <c:pt idx="1446">
                  <c:v>43329</c:v>
                </c:pt>
                <c:pt idx="1447">
                  <c:v>43330</c:v>
                </c:pt>
                <c:pt idx="1448">
                  <c:v>43331</c:v>
                </c:pt>
                <c:pt idx="1449">
                  <c:v>43332</c:v>
                </c:pt>
                <c:pt idx="1450">
                  <c:v>43333</c:v>
                </c:pt>
                <c:pt idx="1451">
                  <c:v>43334</c:v>
                </c:pt>
                <c:pt idx="1452">
                  <c:v>43335</c:v>
                </c:pt>
                <c:pt idx="1453">
                  <c:v>43336</c:v>
                </c:pt>
                <c:pt idx="1454">
                  <c:v>43337</c:v>
                </c:pt>
                <c:pt idx="1455">
                  <c:v>43338</c:v>
                </c:pt>
                <c:pt idx="1456">
                  <c:v>43339</c:v>
                </c:pt>
                <c:pt idx="1457">
                  <c:v>43340</c:v>
                </c:pt>
                <c:pt idx="1458">
                  <c:v>43341</c:v>
                </c:pt>
                <c:pt idx="1459">
                  <c:v>43342</c:v>
                </c:pt>
                <c:pt idx="1460">
                  <c:v>43343</c:v>
                </c:pt>
                <c:pt idx="1461">
                  <c:v>43344</c:v>
                </c:pt>
                <c:pt idx="1462">
                  <c:v>43345</c:v>
                </c:pt>
                <c:pt idx="1463">
                  <c:v>43346</c:v>
                </c:pt>
                <c:pt idx="1464">
                  <c:v>43347</c:v>
                </c:pt>
                <c:pt idx="1465">
                  <c:v>43348</c:v>
                </c:pt>
                <c:pt idx="1466">
                  <c:v>43349</c:v>
                </c:pt>
                <c:pt idx="1467">
                  <c:v>43350</c:v>
                </c:pt>
                <c:pt idx="1468">
                  <c:v>43351</c:v>
                </c:pt>
                <c:pt idx="1469">
                  <c:v>43352</c:v>
                </c:pt>
                <c:pt idx="1470">
                  <c:v>43353</c:v>
                </c:pt>
                <c:pt idx="1471">
                  <c:v>43354</c:v>
                </c:pt>
                <c:pt idx="1472">
                  <c:v>43355</c:v>
                </c:pt>
                <c:pt idx="1473">
                  <c:v>43356</c:v>
                </c:pt>
                <c:pt idx="1474">
                  <c:v>43357</c:v>
                </c:pt>
                <c:pt idx="1475">
                  <c:v>43358</c:v>
                </c:pt>
                <c:pt idx="1476">
                  <c:v>43359</c:v>
                </c:pt>
                <c:pt idx="1477">
                  <c:v>43360</c:v>
                </c:pt>
                <c:pt idx="1478">
                  <c:v>43361</c:v>
                </c:pt>
                <c:pt idx="1479">
                  <c:v>43362</c:v>
                </c:pt>
                <c:pt idx="1480">
                  <c:v>43363</c:v>
                </c:pt>
                <c:pt idx="1481">
                  <c:v>43364</c:v>
                </c:pt>
                <c:pt idx="1482">
                  <c:v>43365</c:v>
                </c:pt>
                <c:pt idx="1483">
                  <c:v>43366</c:v>
                </c:pt>
                <c:pt idx="1484">
                  <c:v>43367</c:v>
                </c:pt>
                <c:pt idx="1485">
                  <c:v>43368</c:v>
                </c:pt>
                <c:pt idx="1486">
                  <c:v>43369</c:v>
                </c:pt>
                <c:pt idx="1487">
                  <c:v>43370</c:v>
                </c:pt>
                <c:pt idx="1488">
                  <c:v>43371</c:v>
                </c:pt>
                <c:pt idx="1489">
                  <c:v>43372</c:v>
                </c:pt>
                <c:pt idx="1490">
                  <c:v>43373</c:v>
                </c:pt>
                <c:pt idx="1491">
                  <c:v>43374</c:v>
                </c:pt>
                <c:pt idx="1492">
                  <c:v>43375</c:v>
                </c:pt>
                <c:pt idx="1493">
                  <c:v>43376</c:v>
                </c:pt>
                <c:pt idx="1494">
                  <c:v>43377</c:v>
                </c:pt>
                <c:pt idx="1495">
                  <c:v>43378</c:v>
                </c:pt>
                <c:pt idx="1496">
                  <c:v>43379</c:v>
                </c:pt>
                <c:pt idx="1497">
                  <c:v>43380</c:v>
                </c:pt>
                <c:pt idx="1498">
                  <c:v>43381</c:v>
                </c:pt>
                <c:pt idx="1499">
                  <c:v>43382</c:v>
                </c:pt>
                <c:pt idx="1500">
                  <c:v>43383</c:v>
                </c:pt>
                <c:pt idx="1501">
                  <c:v>43384</c:v>
                </c:pt>
                <c:pt idx="1502">
                  <c:v>43385</c:v>
                </c:pt>
                <c:pt idx="1503">
                  <c:v>43386</c:v>
                </c:pt>
                <c:pt idx="1504">
                  <c:v>43387</c:v>
                </c:pt>
                <c:pt idx="1505">
                  <c:v>43388</c:v>
                </c:pt>
                <c:pt idx="1506">
                  <c:v>43389</c:v>
                </c:pt>
                <c:pt idx="1507">
                  <c:v>43390</c:v>
                </c:pt>
                <c:pt idx="1508">
                  <c:v>43391</c:v>
                </c:pt>
                <c:pt idx="1509">
                  <c:v>43392</c:v>
                </c:pt>
                <c:pt idx="1510">
                  <c:v>43393</c:v>
                </c:pt>
                <c:pt idx="1511">
                  <c:v>43394</c:v>
                </c:pt>
                <c:pt idx="1512">
                  <c:v>43395</c:v>
                </c:pt>
                <c:pt idx="1513">
                  <c:v>43396</c:v>
                </c:pt>
                <c:pt idx="1514">
                  <c:v>43397</c:v>
                </c:pt>
                <c:pt idx="1515">
                  <c:v>43398</c:v>
                </c:pt>
                <c:pt idx="1516">
                  <c:v>43399</c:v>
                </c:pt>
                <c:pt idx="1517">
                  <c:v>43400</c:v>
                </c:pt>
                <c:pt idx="1518">
                  <c:v>43401</c:v>
                </c:pt>
                <c:pt idx="1519">
                  <c:v>43402</c:v>
                </c:pt>
                <c:pt idx="1520">
                  <c:v>43403</c:v>
                </c:pt>
                <c:pt idx="1521">
                  <c:v>43404</c:v>
                </c:pt>
                <c:pt idx="1522">
                  <c:v>43405</c:v>
                </c:pt>
                <c:pt idx="1523">
                  <c:v>43406</c:v>
                </c:pt>
                <c:pt idx="1524">
                  <c:v>43407</c:v>
                </c:pt>
                <c:pt idx="1525">
                  <c:v>43408</c:v>
                </c:pt>
                <c:pt idx="1526">
                  <c:v>43409</c:v>
                </c:pt>
                <c:pt idx="1527">
                  <c:v>43410</c:v>
                </c:pt>
                <c:pt idx="1528">
                  <c:v>43411</c:v>
                </c:pt>
                <c:pt idx="1529">
                  <c:v>43412</c:v>
                </c:pt>
                <c:pt idx="1530">
                  <c:v>43413</c:v>
                </c:pt>
                <c:pt idx="1531">
                  <c:v>43414</c:v>
                </c:pt>
                <c:pt idx="1532">
                  <c:v>43415</c:v>
                </c:pt>
                <c:pt idx="1533">
                  <c:v>43416</c:v>
                </c:pt>
                <c:pt idx="1534">
                  <c:v>43417</c:v>
                </c:pt>
                <c:pt idx="1535">
                  <c:v>43418</c:v>
                </c:pt>
                <c:pt idx="1536">
                  <c:v>43419</c:v>
                </c:pt>
                <c:pt idx="1537">
                  <c:v>43420</c:v>
                </c:pt>
                <c:pt idx="1538">
                  <c:v>43421</c:v>
                </c:pt>
                <c:pt idx="1539">
                  <c:v>43422</c:v>
                </c:pt>
                <c:pt idx="1540">
                  <c:v>43423</c:v>
                </c:pt>
                <c:pt idx="1541">
                  <c:v>43424</c:v>
                </c:pt>
                <c:pt idx="1542">
                  <c:v>43425</c:v>
                </c:pt>
                <c:pt idx="1543">
                  <c:v>43426</c:v>
                </c:pt>
                <c:pt idx="1544">
                  <c:v>43427</c:v>
                </c:pt>
                <c:pt idx="1545">
                  <c:v>43428</c:v>
                </c:pt>
                <c:pt idx="1546">
                  <c:v>43429</c:v>
                </c:pt>
                <c:pt idx="1547">
                  <c:v>43430</c:v>
                </c:pt>
                <c:pt idx="1548">
                  <c:v>43431</c:v>
                </c:pt>
                <c:pt idx="1549">
                  <c:v>43432</c:v>
                </c:pt>
                <c:pt idx="1550">
                  <c:v>43433</c:v>
                </c:pt>
                <c:pt idx="1551">
                  <c:v>43434</c:v>
                </c:pt>
                <c:pt idx="1552">
                  <c:v>43435</c:v>
                </c:pt>
                <c:pt idx="1553">
                  <c:v>43436</c:v>
                </c:pt>
                <c:pt idx="1554">
                  <c:v>43437</c:v>
                </c:pt>
                <c:pt idx="1555">
                  <c:v>43438</c:v>
                </c:pt>
                <c:pt idx="1556">
                  <c:v>43439</c:v>
                </c:pt>
                <c:pt idx="1557">
                  <c:v>43440</c:v>
                </c:pt>
                <c:pt idx="1558">
                  <c:v>43441</c:v>
                </c:pt>
                <c:pt idx="1559">
                  <c:v>43442</c:v>
                </c:pt>
                <c:pt idx="1560">
                  <c:v>43443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49</c:v>
                </c:pt>
                <c:pt idx="1567">
                  <c:v>43450</c:v>
                </c:pt>
                <c:pt idx="1568">
                  <c:v>43451</c:v>
                </c:pt>
                <c:pt idx="1569">
                  <c:v>43452</c:v>
                </c:pt>
                <c:pt idx="1570">
                  <c:v>43453</c:v>
                </c:pt>
                <c:pt idx="1571">
                  <c:v>43454</c:v>
                </c:pt>
                <c:pt idx="1572">
                  <c:v>43455</c:v>
                </c:pt>
                <c:pt idx="1573">
                  <c:v>43456</c:v>
                </c:pt>
                <c:pt idx="1574">
                  <c:v>43457</c:v>
                </c:pt>
                <c:pt idx="1575">
                  <c:v>43458</c:v>
                </c:pt>
                <c:pt idx="1576">
                  <c:v>43459</c:v>
                </c:pt>
                <c:pt idx="1577">
                  <c:v>43460</c:v>
                </c:pt>
                <c:pt idx="1578">
                  <c:v>43461</c:v>
                </c:pt>
                <c:pt idx="1579">
                  <c:v>43462</c:v>
                </c:pt>
                <c:pt idx="1580">
                  <c:v>43463</c:v>
                </c:pt>
                <c:pt idx="1581">
                  <c:v>43464</c:v>
                </c:pt>
                <c:pt idx="1582">
                  <c:v>43465</c:v>
                </c:pt>
                <c:pt idx="1583">
                  <c:v>43466</c:v>
                </c:pt>
                <c:pt idx="1584">
                  <c:v>43467</c:v>
                </c:pt>
                <c:pt idx="1585">
                  <c:v>43468</c:v>
                </c:pt>
                <c:pt idx="1586">
                  <c:v>43469</c:v>
                </c:pt>
                <c:pt idx="1587">
                  <c:v>43470</c:v>
                </c:pt>
                <c:pt idx="1588">
                  <c:v>43471</c:v>
                </c:pt>
                <c:pt idx="1589">
                  <c:v>43472</c:v>
                </c:pt>
                <c:pt idx="1590">
                  <c:v>43473</c:v>
                </c:pt>
                <c:pt idx="1591">
                  <c:v>43474</c:v>
                </c:pt>
                <c:pt idx="1592">
                  <c:v>43475</c:v>
                </c:pt>
                <c:pt idx="1593">
                  <c:v>43476</c:v>
                </c:pt>
                <c:pt idx="1594">
                  <c:v>43477</c:v>
                </c:pt>
                <c:pt idx="1595">
                  <c:v>43478</c:v>
                </c:pt>
                <c:pt idx="1596">
                  <c:v>43479</c:v>
                </c:pt>
                <c:pt idx="1597">
                  <c:v>43480</c:v>
                </c:pt>
                <c:pt idx="1598">
                  <c:v>43481</c:v>
                </c:pt>
                <c:pt idx="1599">
                  <c:v>43482</c:v>
                </c:pt>
                <c:pt idx="1600">
                  <c:v>43483</c:v>
                </c:pt>
                <c:pt idx="1601">
                  <c:v>43484</c:v>
                </c:pt>
                <c:pt idx="1602">
                  <c:v>43485</c:v>
                </c:pt>
                <c:pt idx="1603">
                  <c:v>43486</c:v>
                </c:pt>
                <c:pt idx="1604">
                  <c:v>43487</c:v>
                </c:pt>
                <c:pt idx="1605">
                  <c:v>43488</c:v>
                </c:pt>
                <c:pt idx="1606">
                  <c:v>43489</c:v>
                </c:pt>
                <c:pt idx="1607">
                  <c:v>43490</c:v>
                </c:pt>
                <c:pt idx="1608">
                  <c:v>43491</c:v>
                </c:pt>
                <c:pt idx="1609">
                  <c:v>43492</c:v>
                </c:pt>
                <c:pt idx="1610">
                  <c:v>43493</c:v>
                </c:pt>
                <c:pt idx="1611">
                  <c:v>43494</c:v>
                </c:pt>
                <c:pt idx="1612">
                  <c:v>43495</c:v>
                </c:pt>
                <c:pt idx="1613">
                  <c:v>43496</c:v>
                </c:pt>
                <c:pt idx="1614">
                  <c:v>43497</c:v>
                </c:pt>
                <c:pt idx="1615">
                  <c:v>43498</c:v>
                </c:pt>
                <c:pt idx="1616">
                  <c:v>43499</c:v>
                </c:pt>
                <c:pt idx="1617">
                  <c:v>43500</c:v>
                </c:pt>
                <c:pt idx="1618">
                  <c:v>43501</c:v>
                </c:pt>
                <c:pt idx="1619">
                  <c:v>43502</c:v>
                </c:pt>
                <c:pt idx="1620">
                  <c:v>43503</c:v>
                </c:pt>
                <c:pt idx="1621">
                  <c:v>43504</c:v>
                </c:pt>
                <c:pt idx="1622">
                  <c:v>43505</c:v>
                </c:pt>
                <c:pt idx="1623">
                  <c:v>43506</c:v>
                </c:pt>
                <c:pt idx="1624">
                  <c:v>43507</c:v>
                </c:pt>
                <c:pt idx="1625">
                  <c:v>43508</c:v>
                </c:pt>
                <c:pt idx="1626">
                  <c:v>43509</c:v>
                </c:pt>
                <c:pt idx="1627">
                  <c:v>43510</c:v>
                </c:pt>
                <c:pt idx="1628">
                  <c:v>43511</c:v>
                </c:pt>
                <c:pt idx="1629">
                  <c:v>43512</c:v>
                </c:pt>
                <c:pt idx="1630">
                  <c:v>43513</c:v>
                </c:pt>
                <c:pt idx="1631">
                  <c:v>43514</c:v>
                </c:pt>
                <c:pt idx="1632">
                  <c:v>43515</c:v>
                </c:pt>
                <c:pt idx="1633">
                  <c:v>43516</c:v>
                </c:pt>
                <c:pt idx="1634">
                  <c:v>43517</c:v>
                </c:pt>
                <c:pt idx="1635">
                  <c:v>43518</c:v>
                </c:pt>
                <c:pt idx="1636">
                  <c:v>43519</c:v>
                </c:pt>
                <c:pt idx="1637">
                  <c:v>43520</c:v>
                </c:pt>
                <c:pt idx="1638">
                  <c:v>43521</c:v>
                </c:pt>
                <c:pt idx="1639">
                  <c:v>43522</c:v>
                </c:pt>
                <c:pt idx="1640">
                  <c:v>43523</c:v>
                </c:pt>
                <c:pt idx="1641">
                  <c:v>43524</c:v>
                </c:pt>
                <c:pt idx="1642">
                  <c:v>43525</c:v>
                </c:pt>
                <c:pt idx="1643">
                  <c:v>43526</c:v>
                </c:pt>
                <c:pt idx="1644">
                  <c:v>43527</c:v>
                </c:pt>
                <c:pt idx="1645">
                  <c:v>43528</c:v>
                </c:pt>
                <c:pt idx="1646">
                  <c:v>43529</c:v>
                </c:pt>
                <c:pt idx="1647">
                  <c:v>43530</c:v>
                </c:pt>
                <c:pt idx="1648">
                  <c:v>43531</c:v>
                </c:pt>
                <c:pt idx="1649">
                  <c:v>43532</c:v>
                </c:pt>
                <c:pt idx="1650">
                  <c:v>43533</c:v>
                </c:pt>
                <c:pt idx="1651">
                  <c:v>43534</c:v>
                </c:pt>
                <c:pt idx="1652">
                  <c:v>43535</c:v>
                </c:pt>
                <c:pt idx="1653">
                  <c:v>43536</c:v>
                </c:pt>
                <c:pt idx="1654">
                  <c:v>43537</c:v>
                </c:pt>
                <c:pt idx="1655">
                  <c:v>43538</c:v>
                </c:pt>
                <c:pt idx="1656">
                  <c:v>43539</c:v>
                </c:pt>
                <c:pt idx="1657">
                  <c:v>43540</c:v>
                </c:pt>
                <c:pt idx="1658">
                  <c:v>43541</c:v>
                </c:pt>
                <c:pt idx="1659">
                  <c:v>43542</c:v>
                </c:pt>
                <c:pt idx="1660">
                  <c:v>43543</c:v>
                </c:pt>
                <c:pt idx="1661">
                  <c:v>43544</c:v>
                </c:pt>
                <c:pt idx="1662">
                  <c:v>43545</c:v>
                </c:pt>
                <c:pt idx="1663">
                  <c:v>43546</c:v>
                </c:pt>
                <c:pt idx="1664">
                  <c:v>43547</c:v>
                </c:pt>
                <c:pt idx="1665">
                  <c:v>43548</c:v>
                </c:pt>
                <c:pt idx="1666">
                  <c:v>43549</c:v>
                </c:pt>
                <c:pt idx="1667">
                  <c:v>43550</c:v>
                </c:pt>
                <c:pt idx="1668">
                  <c:v>43551</c:v>
                </c:pt>
                <c:pt idx="1669">
                  <c:v>43552</c:v>
                </c:pt>
                <c:pt idx="1670">
                  <c:v>43553</c:v>
                </c:pt>
                <c:pt idx="1671">
                  <c:v>43554</c:v>
                </c:pt>
                <c:pt idx="1672">
                  <c:v>43555</c:v>
                </c:pt>
                <c:pt idx="1673">
                  <c:v>43556</c:v>
                </c:pt>
                <c:pt idx="1674">
                  <c:v>43557</c:v>
                </c:pt>
                <c:pt idx="1675">
                  <c:v>43558</c:v>
                </c:pt>
                <c:pt idx="1676">
                  <c:v>43559</c:v>
                </c:pt>
                <c:pt idx="1677">
                  <c:v>43560</c:v>
                </c:pt>
                <c:pt idx="1678">
                  <c:v>43561</c:v>
                </c:pt>
                <c:pt idx="1679">
                  <c:v>43562</c:v>
                </c:pt>
                <c:pt idx="1680">
                  <c:v>43563</c:v>
                </c:pt>
                <c:pt idx="1681">
                  <c:v>43564</c:v>
                </c:pt>
                <c:pt idx="1682">
                  <c:v>43565</c:v>
                </c:pt>
                <c:pt idx="1683">
                  <c:v>43566</c:v>
                </c:pt>
                <c:pt idx="1684">
                  <c:v>43567</c:v>
                </c:pt>
                <c:pt idx="1685">
                  <c:v>43568</c:v>
                </c:pt>
                <c:pt idx="1686">
                  <c:v>43569</c:v>
                </c:pt>
                <c:pt idx="1687">
                  <c:v>43570</c:v>
                </c:pt>
                <c:pt idx="1688">
                  <c:v>43571</c:v>
                </c:pt>
                <c:pt idx="1689">
                  <c:v>43572</c:v>
                </c:pt>
                <c:pt idx="1690">
                  <c:v>43573</c:v>
                </c:pt>
                <c:pt idx="1691">
                  <c:v>43574</c:v>
                </c:pt>
                <c:pt idx="1692">
                  <c:v>43575</c:v>
                </c:pt>
                <c:pt idx="1693">
                  <c:v>43576</c:v>
                </c:pt>
                <c:pt idx="1694">
                  <c:v>43577</c:v>
                </c:pt>
                <c:pt idx="1695">
                  <c:v>43578</c:v>
                </c:pt>
                <c:pt idx="1696">
                  <c:v>43579</c:v>
                </c:pt>
                <c:pt idx="1697">
                  <c:v>43580</c:v>
                </c:pt>
                <c:pt idx="1698">
                  <c:v>43581</c:v>
                </c:pt>
                <c:pt idx="1699">
                  <c:v>43582</c:v>
                </c:pt>
                <c:pt idx="1700">
                  <c:v>43583</c:v>
                </c:pt>
                <c:pt idx="1701">
                  <c:v>43584</c:v>
                </c:pt>
                <c:pt idx="1702">
                  <c:v>43585</c:v>
                </c:pt>
                <c:pt idx="1703">
                  <c:v>43586</c:v>
                </c:pt>
                <c:pt idx="1704">
                  <c:v>43587</c:v>
                </c:pt>
                <c:pt idx="1705">
                  <c:v>43588</c:v>
                </c:pt>
                <c:pt idx="1706">
                  <c:v>43589</c:v>
                </c:pt>
                <c:pt idx="1707">
                  <c:v>43590</c:v>
                </c:pt>
                <c:pt idx="1708">
                  <c:v>43591</c:v>
                </c:pt>
                <c:pt idx="1709">
                  <c:v>43592</c:v>
                </c:pt>
                <c:pt idx="1710">
                  <c:v>43593</c:v>
                </c:pt>
                <c:pt idx="1711">
                  <c:v>43594</c:v>
                </c:pt>
                <c:pt idx="1712">
                  <c:v>43595</c:v>
                </c:pt>
                <c:pt idx="1713">
                  <c:v>43596</c:v>
                </c:pt>
                <c:pt idx="1714">
                  <c:v>43597</c:v>
                </c:pt>
                <c:pt idx="1715">
                  <c:v>43598</c:v>
                </c:pt>
                <c:pt idx="1716">
                  <c:v>43599</c:v>
                </c:pt>
                <c:pt idx="1717">
                  <c:v>43600</c:v>
                </c:pt>
                <c:pt idx="1718">
                  <c:v>43601</c:v>
                </c:pt>
                <c:pt idx="1719">
                  <c:v>43602</c:v>
                </c:pt>
                <c:pt idx="1720">
                  <c:v>43603</c:v>
                </c:pt>
                <c:pt idx="1721">
                  <c:v>43604</c:v>
                </c:pt>
                <c:pt idx="1722">
                  <c:v>43605</c:v>
                </c:pt>
                <c:pt idx="1723">
                  <c:v>43606</c:v>
                </c:pt>
                <c:pt idx="1724">
                  <c:v>43607</c:v>
                </c:pt>
                <c:pt idx="1725">
                  <c:v>43608</c:v>
                </c:pt>
                <c:pt idx="1726">
                  <c:v>43609</c:v>
                </c:pt>
                <c:pt idx="1727">
                  <c:v>43610</c:v>
                </c:pt>
                <c:pt idx="1728">
                  <c:v>43611</c:v>
                </c:pt>
                <c:pt idx="1729">
                  <c:v>43612</c:v>
                </c:pt>
                <c:pt idx="1730">
                  <c:v>43613</c:v>
                </c:pt>
                <c:pt idx="1731">
                  <c:v>43614</c:v>
                </c:pt>
                <c:pt idx="1732">
                  <c:v>43615</c:v>
                </c:pt>
                <c:pt idx="1733">
                  <c:v>43616</c:v>
                </c:pt>
                <c:pt idx="1734">
                  <c:v>43617</c:v>
                </c:pt>
                <c:pt idx="1735">
                  <c:v>43618</c:v>
                </c:pt>
                <c:pt idx="1736">
                  <c:v>43619</c:v>
                </c:pt>
                <c:pt idx="1737">
                  <c:v>43620</c:v>
                </c:pt>
                <c:pt idx="1738">
                  <c:v>43621</c:v>
                </c:pt>
                <c:pt idx="1739">
                  <c:v>43622</c:v>
                </c:pt>
                <c:pt idx="1740">
                  <c:v>43623</c:v>
                </c:pt>
                <c:pt idx="1741">
                  <c:v>43624</c:v>
                </c:pt>
                <c:pt idx="1742">
                  <c:v>43625</c:v>
                </c:pt>
                <c:pt idx="1743">
                  <c:v>43626</c:v>
                </c:pt>
                <c:pt idx="1744">
                  <c:v>43627</c:v>
                </c:pt>
                <c:pt idx="1745">
                  <c:v>43628</c:v>
                </c:pt>
                <c:pt idx="1746">
                  <c:v>43629</c:v>
                </c:pt>
                <c:pt idx="1747">
                  <c:v>43630</c:v>
                </c:pt>
                <c:pt idx="1748">
                  <c:v>43631</c:v>
                </c:pt>
                <c:pt idx="1749">
                  <c:v>43632</c:v>
                </c:pt>
                <c:pt idx="1750">
                  <c:v>43633</c:v>
                </c:pt>
                <c:pt idx="1751">
                  <c:v>43634</c:v>
                </c:pt>
                <c:pt idx="1752">
                  <c:v>43635</c:v>
                </c:pt>
                <c:pt idx="1753">
                  <c:v>43636</c:v>
                </c:pt>
                <c:pt idx="1754">
                  <c:v>43637</c:v>
                </c:pt>
                <c:pt idx="1755">
                  <c:v>43638</c:v>
                </c:pt>
                <c:pt idx="1756">
                  <c:v>43639</c:v>
                </c:pt>
                <c:pt idx="1757">
                  <c:v>43640</c:v>
                </c:pt>
                <c:pt idx="1758">
                  <c:v>43641</c:v>
                </c:pt>
                <c:pt idx="1759">
                  <c:v>43642</c:v>
                </c:pt>
                <c:pt idx="1760">
                  <c:v>43643</c:v>
                </c:pt>
                <c:pt idx="1761">
                  <c:v>43644</c:v>
                </c:pt>
                <c:pt idx="1762">
                  <c:v>43645</c:v>
                </c:pt>
                <c:pt idx="1763">
                  <c:v>43646</c:v>
                </c:pt>
                <c:pt idx="1764">
                  <c:v>43647</c:v>
                </c:pt>
                <c:pt idx="1765">
                  <c:v>43648</c:v>
                </c:pt>
                <c:pt idx="1766">
                  <c:v>43649</c:v>
                </c:pt>
                <c:pt idx="1767">
                  <c:v>43650</c:v>
                </c:pt>
                <c:pt idx="1768">
                  <c:v>43651</c:v>
                </c:pt>
                <c:pt idx="1769">
                  <c:v>43652</c:v>
                </c:pt>
                <c:pt idx="1770">
                  <c:v>43653</c:v>
                </c:pt>
                <c:pt idx="1771">
                  <c:v>43654</c:v>
                </c:pt>
                <c:pt idx="1772">
                  <c:v>43655</c:v>
                </c:pt>
                <c:pt idx="1773">
                  <c:v>43656</c:v>
                </c:pt>
                <c:pt idx="1774">
                  <c:v>43657</c:v>
                </c:pt>
                <c:pt idx="1775">
                  <c:v>43658</c:v>
                </c:pt>
                <c:pt idx="1776">
                  <c:v>43659</c:v>
                </c:pt>
                <c:pt idx="1777">
                  <c:v>43660</c:v>
                </c:pt>
                <c:pt idx="1778">
                  <c:v>43661</c:v>
                </c:pt>
                <c:pt idx="1779">
                  <c:v>43662</c:v>
                </c:pt>
                <c:pt idx="1780">
                  <c:v>43663</c:v>
                </c:pt>
                <c:pt idx="1781">
                  <c:v>43664</c:v>
                </c:pt>
                <c:pt idx="1782">
                  <c:v>43665</c:v>
                </c:pt>
                <c:pt idx="1783">
                  <c:v>43666</c:v>
                </c:pt>
                <c:pt idx="1784">
                  <c:v>43667</c:v>
                </c:pt>
                <c:pt idx="1785">
                  <c:v>43668</c:v>
                </c:pt>
                <c:pt idx="1786">
                  <c:v>43669</c:v>
                </c:pt>
                <c:pt idx="1787">
                  <c:v>43670</c:v>
                </c:pt>
                <c:pt idx="1788">
                  <c:v>43671</c:v>
                </c:pt>
                <c:pt idx="1789">
                  <c:v>43672</c:v>
                </c:pt>
                <c:pt idx="1790">
                  <c:v>43673</c:v>
                </c:pt>
                <c:pt idx="1791">
                  <c:v>43674</c:v>
                </c:pt>
                <c:pt idx="1792">
                  <c:v>43675</c:v>
                </c:pt>
                <c:pt idx="1793">
                  <c:v>43676</c:v>
                </c:pt>
                <c:pt idx="1794">
                  <c:v>43677</c:v>
                </c:pt>
                <c:pt idx="1795">
                  <c:v>43678</c:v>
                </c:pt>
                <c:pt idx="1796">
                  <c:v>43679</c:v>
                </c:pt>
                <c:pt idx="1797">
                  <c:v>43680</c:v>
                </c:pt>
                <c:pt idx="1798">
                  <c:v>43681</c:v>
                </c:pt>
                <c:pt idx="1799">
                  <c:v>43682</c:v>
                </c:pt>
                <c:pt idx="1800">
                  <c:v>43683</c:v>
                </c:pt>
                <c:pt idx="1801">
                  <c:v>43684</c:v>
                </c:pt>
                <c:pt idx="1802">
                  <c:v>43685</c:v>
                </c:pt>
                <c:pt idx="1803">
                  <c:v>43686</c:v>
                </c:pt>
                <c:pt idx="1804">
                  <c:v>43687</c:v>
                </c:pt>
                <c:pt idx="1805">
                  <c:v>43688</c:v>
                </c:pt>
                <c:pt idx="1806">
                  <c:v>43689</c:v>
                </c:pt>
                <c:pt idx="1807">
                  <c:v>43690</c:v>
                </c:pt>
                <c:pt idx="1808">
                  <c:v>43691</c:v>
                </c:pt>
                <c:pt idx="1809">
                  <c:v>43692</c:v>
                </c:pt>
                <c:pt idx="1810">
                  <c:v>43693</c:v>
                </c:pt>
                <c:pt idx="1811">
                  <c:v>43694</c:v>
                </c:pt>
                <c:pt idx="1812">
                  <c:v>43695</c:v>
                </c:pt>
                <c:pt idx="1813">
                  <c:v>43696</c:v>
                </c:pt>
                <c:pt idx="1814">
                  <c:v>43697</c:v>
                </c:pt>
                <c:pt idx="1815">
                  <c:v>43698</c:v>
                </c:pt>
                <c:pt idx="1816">
                  <c:v>43699</c:v>
                </c:pt>
                <c:pt idx="1817">
                  <c:v>43700</c:v>
                </c:pt>
                <c:pt idx="1818">
                  <c:v>43701</c:v>
                </c:pt>
                <c:pt idx="1819">
                  <c:v>43702</c:v>
                </c:pt>
                <c:pt idx="1820">
                  <c:v>43703</c:v>
                </c:pt>
                <c:pt idx="1821">
                  <c:v>43704</c:v>
                </c:pt>
                <c:pt idx="1822">
                  <c:v>43705</c:v>
                </c:pt>
                <c:pt idx="1823">
                  <c:v>43706</c:v>
                </c:pt>
                <c:pt idx="1824">
                  <c:v>43707</c:v>
                </c:pt>
                <c:pt idx="1825">
                  <c:v>43708</c:v>
                </c:pt>
                <c:pt idx="1826">
                  <c:v>43709</c:v>
                </c:pt>
                <c:pt idx="1827">
                  <c:v>43710</c:v>
                </c:pt>
                <c:pt idx="1828">
                  <c:v>43711</c:v>
                </c:pt>
                <c:pt idx="1829">
                  <c:v>43712</c:v>
                </c:pt>
                <c:pt idx="1830">
                  <c:v>43713</c:v>
                </c:pt>
                <c:pt idx="1831">
                  <c:v>43714</c:v>
                </c:pt>
                <c:pt idx="1832">
                  <c:v>43715</c:v>
                </c:pt>
                <c:pt idx="1833">
                  <c:v>43716</c:v>
                </c:pt>
                <c:pt idx="1834">
                  <c:v>43717</c:v>
                </c:pt>
                <c:pt idx="1835">
                  <c:v>43718</c:v>
                </c:pt>
                <c:pt idx="1836">
                  <c:v>43719</c:v>
                </c:pt>
                <c:pt idx="1837">
                  <c:v>43720</c:v>
                </c:pt>
                <c:pt idx="1838">
                  <c:v>43721</c:v>
                </c:pt>
                <c:pt idx="1839">
                  <c:v>43722</c:v>
                </c:pt>
                <c:pt idx="1840">
                  <c:v>43723</c:v>
                </c:pt>
                <c:pt idx="1841">
                  <c:v>43724</c:v>
                </c:pt>
                <c:pt idx="1842">
                  <c:v>43725</c:v>
                </c:pt>
                <c:pt idx="1843">
                  <c:v>43726</c:v>
                </c:pt>
                <c:pt idx="1844">
                  <c:v>43727</c:v>
                </c:pt>
                <c:pt idx="1845">
                  <c:v>43728</c:v>
                </c:pt>
                <c:pt idx="1846">
                  <c:v>43729</c:v>
                </c:pt>
                <c:pt idx="1847">
                  <c:v>43730</c:v>
                </c:pt>
                <c:pt idx="1848">
                  <c:v>43731</c:v>
                </c:pt>
                <c:pt idx="1849">
                  <c:v>43732</c:v>
                </c:pt>
                <c:pt idx="1850">
                  <c:v>43733</c:v>
                </c:pt>
                <c:pt idx="1851">
                  <c:v>43734</c:v>
                </c:pt>
                <c:pt idx="1852">
                  <c:v>43735</c:v>
                </c:pt>
                <c:pt idx="1853">
                  <c:v>43736</c:v>
                </c:pt>
                <c:pt idx="1854">
                  <c:v>43737</c:v>
                </c:pt>
                <c:pt idx="1855">
                  <c:v>43738</c:v>
                </c:pt>
                <c:pt idx="1856">
                  <c:v>43739</c:v>
                </c:pt>
                <c:pt idx="1857">
                  <c:v>43740</c:v>
                </c:pt>
                <c:pt idx="1858">
                  <c:v>43741</c:v>
                </c:pt>
                <c:pt idx="1859">
                  <c:v>43742</c:v>
                </c:pt>
                <c:pt idx="1860">
                  <c:v>43743</c:v>
                </c:pt>
                <c:pt idx="1861">
                  <c:v>43744</c:v>
                </c:pt>
                <c:pt idx="1862">
                  <c:v>43745</c:v>
                </c:pt>
                <c:pt idx="1863">
                  <c:v>43746</c:v>
                </c:pt>
                <c:pt idx="1864">
                  <c:v>43747</c:v>
                </c:pt>
                <c:pt idx="1865">
                  <c:v>43748</c:v>
                </c:pt>
                <c:pt idx="1866">
                  <c:v>43749</c:v>
                </c:pt>
                <c:pt idx="1867">
                  <c:v>43750</c:v>
                </c:pt>
                <c:pt idx="1868">
                  <c:v>43751</c:v>
                </c:pt>
                <c:pt idx="1869">
                  <c:v>43752</c:v>
                </c:pt>
                <c:pt idx="1870">
                  <c:v>43753</c:v>
                </c:pt>
                <c:pt idx="1871">
                  <c:v>43754</c:v>
                </c:pt>
                <c:pt idx="1872">
                  <c:v>43755</c:v>
                </c:pt>
                <c:pt idx="1873">
                  <c:v>43756</c:v>
                </c:pt>
                <c:pt idx="1874">
                  <c:v>43757</c:v>
                </c:pt>
                <c:pt idx="1875">
                  <c:v>43758</c:v>
                </c:pt>
                <c:pt idx="1876">
                  <c:v>43759</c:v>
                </c:pt>
                <c:pt idx="1877">
                  <c:v>43760</c:v>
                </c:pt>
                <c:pt idx="1878">
                  <c:v>43761</c:v>
                </c:pt>
                <c:pt idx="1879">
                  <c:v>43762</c:v>
                </c:pt>
                <c:pt idx="1880">
                  <c:v>43763</c:v>
                </c:pt>
                <c:pt idx="1881">
                  <c:v>43764</c:v>
                </c:pt>
                <c:pt idx="1882">
                  <c:v>43765</c:v>
                </c:pt>
                <c:pt idx="1883">
                  <c:v>43766</c:v>
                </c:pt>
                <c:pt idx="1884">
                  <c:v>43767</c:v>
                </c:pt>
                <c:pt idx="1885">
                  <c:v>43768</c:v>
                </c:pt>
                <c:pt idx="1886">
                  <c:v>43769</c:v>
                </c:pt>
                <c:pt idx="1887">
                  <c:v>43770</c:v>
                </c:pt>
                <c:pt idx="1888">
                  <c:v>43771</c:v>
                </c:pt>
                <c:pt idx="1889">
                  <c:v>43772</c:v>
                </c:pt>
                <c:pt idx="1890">
                  <c:v>43773</c:v>
                </c:pt>
                <c:pt idx="1891">
                  <c:v>43774</c:v>
                </c:pt>
                <c:pt idx="1892">
                  <c:v>43775</c:v>
                </c:pt>
                <c:pt idx="1893">
                  <c:v>43776</c:v>
                </c:pt>
                <c:pt idx="1894">
                  <c:v>43777</c:v>
                </c:pt>
                <c:pt idx="1895">
                  <c:v>43778</c:v>
                </c:pt>
                <c:pt idx="1896">
                  <c:v>43779</c:v>
                </c:pt>
                <c:pt idx="1897">
                  <c:v>43780</c:v>
                </c:pt>
                <c:pt idx="1898">
                  <c:v>43781</c:v>
                </c:pt>
                <c:pt idx="1899">
                  <c:v>43782</c:v>
                </c:pt>
                <c:pt idx="1900">
                  <c:v>43783</c:v>
                </c:pt>
                <c:pt idx="1901">
                  <c:v>43784</c:v>
                </c:pt>
                <c:pt idx="1902">
                  <c:v>43785</c:v>
                </c:pt>
                <c:pt idx="1903">
                  <c:v>43786</c:v>
                </c:pt>
                <c:pt idx="1904">
                  <c:v>43787</c:v>
                </c:pt>
                <c:pt idx="1905">
                  <c:v>43788</c:v>
                </c:pt>
                <c:pt idx="1906">
                  <c:v>43789</c:v>
                </c:pt>
                <c:pt idx="1907">
                  <c:v>43790</c:v>
                </c:pt>
                <c:pt idx="1908">
                  <c:v>43791</c:v>
                </c:pt>
                <c:pt idx="1909">
                  <c:v>43792</c:v>
                </c:pt>
                <c:pt idx="1910">
                  <c:v>43793</c:v>
                </c:pt>
                <c:pt idx="1911">
                  <c:v>43794</c:v>
                </c:pt>
                <c:pt idx="1912">
                  <c:v>43795</c:v>
                </c:pt>
                <c:pt idx="1913">
                  <c:v>43796</c:v>
                </c:pt>
                <c:pt idx="1914">
                  <c:v>43797</c:v>
                </c:pt>
                <c:pt idx="1915">
                  <c:v>43798</c:v>
                </c:pt>
                <c:pt idx="1916">
                  <c:v>43799</c:v>
                </c:pt>
                <c:pt idx="1917">
                  <c:v>43800</c:v>
                </c:pt>
                <c:pt idx="1918">
                  <c:v>43801</c:v>
                </c:pt>
                <c:pt idx="1919">
                  <c:v>43802</c:v>
                </c:pt>
                <c:pt idx="1920">
                  <c:v>43803</c:v>
                </c:pt>
                <c:pt idx="1921">
                  <c:v>43804</c:v>
                </c:pt>
                <c:pt idx="1922">
                  <c:v>43805</c:v>
                </c:pt>
                <c:pt idx="1923">
                  <c:v>43806</c:v>
                </c:pt>
                <c:pt idx="1924">
                  <c:v>43807</c:v>
                </c:pt>
                <c:pt idx="1925">
                  <c:v>43808</c:v>
                </c:pt>
                <c:pt idx="1926">
                  <c:v>43809</c:v>
                </c:pt>
                <c:pt idx="1927">
                  <c:v>43810</c:v>
                </c:pt>
                <c:pt idx="1928">
                  <c:v>43811</c:v>
                </c:pt>
                <c:pt idx="1929">
                  <c:v>43812</c:v>
                </c:pt>
                <c:pt idx="1930">
                  <c:v>43813</c:v>
                </c:pt>
                <c:pt idx="1931">
                  <c:v>43814</c:v>
                </c:pt>
                <c:pt idx="1932">
                  <c:v>43815</c:v>
                </c:pt>
                <c:pt idx="1933">
                  <c:v>43816</c:v>
                </c:pt>
                <c:pt idx="1934">
                  <c:v>43817</c:v>
                </c:pt>
                <c:pt idx="1935">
                  <c:v>43818</c:v>
                </c:pt>
                <c:pt idx="1936">
                  <c:v>43819</c:v>
                </c:pt>
                <c:pt idx="1937">
                  <c:v>43820</c:v>
                </c:pt>
                <c:pt idx="1938">
                  <c:v>43821</c:v>
                </c:pt>
                <c:pt idx="1939">
                  <c:v>43822</c:v>
                </c:pt>
                <c:pt idx="1940">
                  <c:v>43823</c:v>
                </c:pt>
                <c:pt idx="1941">
                  <c:v>43824</c:v>
                </c:pt>
                <c:pt idx="1942">
                  <c:v>43825</c:v>
                </c:pt>
                <c:pt idx="1943">
                  <c:v>43826</c:v>
                </c:pt>
                <c:pt idx="1944">
                  <c:v>43827</c:v>
                </c:pt>
                <c:pt idx="1945">
                  <c:v>43828</c:v>
                </c:pt>
                <c:pt idx="1946">
                  <c:v>43829</c:v>
                </c:pt>
                <c:pt idx="1947">
                  <c:v>43830</c:v>
                </c:pt>
                <c:pt idx="1948">
                  <c:v>43831</c:v>
                </c:pt>
                <c:pt idx="1949">
                  <c:v>43832</c:v>
                </c:pt>
                <c:pt idx="1950">
                  <c:v>43833</c:v>
                </c:pt>
                <c:pt idx="1951">
                  <c:v>43834</c:v>
                </c:pt>
                <c:pt idx="1952">
                  <c:v>43835</c:v>
                </c:pt>
                <c:pt idx="1953">
                  <c:v>43836</c:v>
                </c:pt>
                <c:pt idx="1954">
                  <c:v>43837</c:v>
                </c:pt>
                <c:pt idx="1955">
                  <c:v>43838</c:v>
                </c:pt>
                <c:pt idx="1956">
                  <c:v>43839</c:v>
                </c:pt>
                <c:pt idx="1957">
                  <c:v>43840</c:v>
                </c:pt>
                <c:pt idx="1958">
                  <c:v>43841</c:v>
                </c:pt>
                <c:pt idx="1959">
                  <c:v>43842</c:v>
                </c:pt>
                <c:pt idx="1960">
                  <c:v>43843</c:v>
                </c:pt>
                <c:pt idx="1961">
                  <c:v>43844</c:v>
                </c:pt>
                <c:pt idx="1962">
                  <c:v>43845</c:v>
                </c:pt>
                <c:pt idx="1963">
                  <c:v>43846</c:v>
                </c:pt>
                <c:pt idx="1964">
                  <c:v>43847</c:v>
                </c:pt>
                <c:pt idx="1965">
                  <c:v>43848</c:v>
                </c:pt>
                <c:pt idx="1966">
                  <c:v>43849</c:v>
                </c:pt>
                <c:pt idx="1967">
                  <c:v>43850</c:v>
                </c:pt>
                <c:pt idx="1968">
                  <c:v>43851</c:v>
                </c:pt>
                <c:pt idx="1969">
                  <c:v>43852</c:v>
                </c:pt>
                <c:pt idx="1970">
                  <c:v>43853</c:v>
                </c:pt>
                <c:pt idx="1971">
                  <c:v>43854</c:v>
                </c:pt>
                <c:pt idx="1972">
                  <c:v>43855</c:v>
                </c:pt>
                <c:pt idx="1973">
                  <c:v>43856</c:v>
                </c:pt>
                <c:pt idx="1974">
                  <c:v>43857</c:v>
                </c:pt>
                <c:pt idx="1975">
                  <c:v>43858</c:v>
                </c:pt>
                <c:pt idx="1976">
                  <c:v>43859</c:v>
                </c:pt>
                <c:pt idx="1977">
                  <c:v>43860</c:v>
                </c:pt>
                <c:pt idx="1978">
                  <c:v>43861</c:v>
                </c:pt>
                <c:pt idx="1979">
                  <c:v>43862</c:v>
                </c:pt>
                <c:pt idx="1980">
                  <c:v>43863</c:v>
                </c:pt>
                <c:pt idx="1981">
                  <c:v>43864</c:v>
                </c:pt>
                <c:pt idx="1982">
                  <c:v>43865</c:v>
                </c:pt>
                <c:pt idx="1983">
                  <c:v>43866</c:v>
                </c:pt>
                <c:pt idx="1984">
                  <c:v>43867</c:v>
                </c:pt>
                <c:pt idx="1985">
                  <c:v>43868</c:v>
                </c:pt>
                <c:pt idx="1986">
                  <c:v>43869</c:v>
                </c:pt>
                <c:pt idx="1987">
                  <c:v>43870</c:v>
                </c:pt>
                <c:pt idx="1988">
                  <c:v>43871</c:v>
                </c:pt>
                <c:pt idx="1989">
                  <c:v>43872</c:v>
                </c:pt>
                <c:pt idx="1990">
                  <c:v>43873</c:v>
                </c:pt>
                <c:pt idx="1991">
                  <c:v>43874</c:v>
                </c:pt>
                <c:pt idx="1992">
                  <c:v>43875</c:v>
                </c:pt>
                <c:pt idx="1993">
                  <c:v>43876</c:v>
                </c:pt>
                <c:pt idx="1994">
                  <c:v>43877</c:v>
                </c:pt>
                <c:pt idx="1995">
                  <c:v>43878</c:v>
                </c:pt>
                <c:pt idx="1996">
                  <c:v>43879</c:v>
                </c:pt>
                <c:pt idx="1997">
                  <c:v>43880</c:v>
                </c:pt>
                <c:pt idx="1998">
                  <c:v>43881</c:v>
                </c:pt>
                <c:pt idx="1999">
                  <c:v>43882</c:v>
                </c:pt>
                <c:pt idx="2000">
                  <c:v>43883</c:v>
                </c:pt>
                <c:pt idx="2001">
                  <c:v>43884</c:v>
                </c:pt>
                <c:pt idx="2002">
                  <c:v>43885</c:v>
                </c:pt>
                <c:pt idx="2003">
                  <c:v>43886</c:v>
                </c:pt>
                <c:pt idx="2004">
                  <c:v>43887</c:v>
                </c:pt>
                <c:pt idx="2005">
                  <c:v>43888</c:v>
                </c:pt>
                <c:pt idx="2006">
                  <c:v>43889</c:v>
                </c:pt>
                <c:pt idx="2007">
                  <c:v>43890</c:v>
                </c:pt>
                <c:pt idx="2008">
                  <c:v>43891</c:v>
                </c:pt>
                <c:pt idx="2009">
                  <c:v>43892</c:v>
                </c:pt>
                <c:pt idx="2010">
                  <c:v>43893</c:v>
                </c:pt>
                <c:pt idx="2011">
                  <c:v>43894</c:v>
                </c:pt>
                <c:pt idx="2012">
                  <c:v>43895</c:v>
                </c:pt>
                <c:pt idx="2013">
                  <c:v>43896</c:v>
                </c:pt>
                <c:pt idx="2014">
                  <c:v>43897</c:v>
                </c:pt>
                <c:pt idx="2015">
                  <c:v>43898</c:v>
                </c:pt>
                <c:pt idx="2016">
                  <c:v>43899</c:v>
                </c:pt>
                <c:pt idx="2017">
                  <c:v>43900</c:v>
                </c:pt>
                <c:pt idx="2018">
                  <c:v>43901</c:v>
                </c:pt>
                <c:pt idx="2019">
                  <c:v>43902</c:v>
                </c:pt>
                <c:pt idx="2020">
                  <c:v>43903</c:v>
                </c:pt>
                <c:pt idx="2021">
                  <c:v>43904</c:v>
                </c:pt>
                <c:pt idx="2022">
                  <c:v>43905</c:v>
                </c:pt>
                <c:pt idx="2023">
                  <c:v>43906</c:v>
                </c:pt>
                <c:pt idx="2024">
                  <c:v>43907</c:v>
                </c:pt>
                <c:pt idx="2025">
                  <c:v>43908</c:v>
                </c:pt>
                <c:pt idx="2026">
                  <c:v>43909</c:v>
                </c:pt>
                <c:pt idx="2027">
                  <c:v>43910</c:v>
                </c:pt>
                <c:pt idx="2028">
                  <c:v>43911</c:v>
                </c:pt>
                <c:pt idx="2029">
                  <c:v>43912</c:v>
                </c:pt>
                <c:pt idx="2030">
                  <c:v>43913</c:v>
                </c:pt>
                <c:pt idx="2031">
                  <c:v>43914</c:v>
                </c:pt>
                <c:pt idx="2032">
                  <c:v>43915</c:v>
                </c:pt>
                <c:pt idx="2033">
                  <c:v>43916</c:v>
                </c:pt>
                <c:pt idx="2034">
                  <c:v>43917</c:v>
                </c:pt>
                <c:pt idx="2035">
                  <c:v>43918</c:v>
                </c:pt>
                <c:pt idx="2036">
                  <c:v>43919</c:v>
                </c:pt>
                <c:pt idx="2037">
                  <c:v>43920</c:v>
                </c:pt>
                <c:pt idx="2038">
                  <c:v>43921</c:v>
                </c:pt>
                <c:pt idx="2039">
                  <c:v>43922</c:v>
                </c:pt>
                <c:pt idx="2040">
                  <c:v>43923</c:v>
                </c:pt>
                <c:pt idx="2041">
                  <c:v>43924</c:v>
                </c:pt>
                <c:pt idx="2042">
                  <c:v>43925</c:v>
                </c:pt>
                <c:pt idx="2043">
                  <c:v>43926</c:v>
                </c:pt>
                <c:pt idx="2044">
                  <c:v>43927</c:v>
                </c:pt>
                <c:pt idx="2045">
                  <c:v>43928</c:v>
                </c:pt>
                <c:pt idx="2046">
                  <c:v>43929</c:v>
                </c:pt>
                <c:pt idx="2047">
                  <c:v>43930</c:v>
                </c:pt>
                <c:pt idx="2048">
                  <c:v>43931</c:v>
                </c:pt>
                <c:pt idx="2049">
                  <c:v>43932</c:v>
                </c:pt>
                <c:pt idx="2050">
                  <c:v>43933</c:v>
                </c:pt>
                <c:pt idx="2051">
                  <c:v>43934</c:v>
                </c:pt>
                <c:pt idx="2052">
                  <c:v>43935</c:v>
                </c:pt>
                <c:pt idx="2053">
                  <c:v>43936</c:v>
                </c:pt>
                <c:pt idx="2054">
                  <c:v>43937</c:v>
                </c:pt>
                <c:pt idx="2055">
                  <c:v>43938</c:v>
                </c:pt>
                <c:pt idx="2056">
                  <c:v>43939</c:v>
                </c:pt>
                <c:pt idx="2057">
                  <c:v>43940</c:v>
                </c:pt>
                <c:pt idx="2058">
                  <c:v>43941</c:v>
                </c:pt>
                <c:pt idx="2059">
                  <c:v>43942</c:v>
                </c:pt>
                <c:pt idx="2060">
                  <c:v>43943</c:v>
                </c:pt>
                <c:pt idx="2061">
                  <c:v>43944</c:v>
                </c:pt>
                <c:pt idx="2062">
                  <c:v>43945</c:v>
                </c:pt>
                <c:pt idx="2063">
                  <c:v>43946</c:v>
                </c:pt>
                <c:pt idx="2064">
                  <c:v>43947</c:v>
                </c:pt>
                <c:pt idx="2065">
                  <c:v>43948</c:v>
                </c:pt>
                <c:pt idx="2066">
                  <c:v>43949</c:v>
                </c:pt>
                <c:pt idx="2067">
                  <c:v>43950</c:v>
                </c:pt>
                <c:pt idx="2068">
                  <c:v>43951</c:v>
                </c:pt>
                <c:pt idx="2069">
                  <c:v>43952</c:v>
                </c:pt>
                <c:pt idx="2070">
                  <c:v>43953</c:v>
                </c:pt>
                <c:pt idx="2071">
                  <c:v>43954</c:v>
                </c:pt>
                <c:pt idx="2072">
                  <c:v>43955</c:v>
                </c:pt>
                <c:pt idx="2073">
                  <c:v>43956</c:v>
                </c:pt>
                <c:pt idx="2074">
                  <c:v>43957</c:v>
                </c:pt>
                <c:pt idx="2075">
                  <c:v>43958</c:v>
                </c:pt>
                <c:pt idx="2076">
                  <c:v>43959</c:v>
                </c:pt>
                <c:pt idx="2077">
                  <c:v>43960</c:v>
                </c:pt>
                <c:pt idx="2078">
                  <c:v>43961</c:v>
                </c:pt>
                <c:pt idx="2079">
                  <c:v>43962</c:v>
                </c:pt>
                <c:pt idx="2080">
                  <c:v>43963</c:v>
                </c:pt>
                <c:pt idx="2081">
                  <c:v>43964</c:v>
                </c:pt>
                <c:pt idx="2082">
                  <c:v>43965</c:v>
                </c:pt>
                <c:pt idx="2083">
                  <c:v>43966</c:v>
                </c:pt>
                <c:pt idx="2084">
                  <c:v>43967</c:v>
                </c:pt>
                <c:pt idx="2085">
                  <c:v>43968</c:v>
                </c:pt>
                <c:pt idx="2086">
                  <c:v>43969</c:v>
                </c:pt>
                <c:pt idx="2087">
                  <c:v>43970</c:v>
                </c:pt>
                <c:pt idx="2088">
                  <c:v>43971</c:v>
                </c:pt>
                <c:pt idx="2089">
                  <c:v>43972</c:v>
                </c:pt>
                <c:pt idx="2090">
                  <c:v>43973</c:v>
                </c:pt>
                <c:pt idx="2091">
                  <c:v>43974</c:v>
                </c:pt>
                <c:pt idx="2092">
                  <c:v>43975</c:v>
                </c:pt>
                <c:pt idx="2093">
                  <c:v>43976</c:v>
                </c:pt>
                <c:pt idx="2094">
                  <c:v>43977</c:v>
                </c:pt>
                <c:pt idx="2095">
                  <c:v>43978</c:v>
                </c:pt>
                <c:pt idx="2096">
                  <c:v>43979</c:v>
                </c:pt>
                <c:pt idx="2097">
                  <c:v>43980</c:v>
                </c:pt>
                <c:pt idx="2098">
                  <c:v>43981</c:v>
                </c:pt>
                <c:pt idx="2099">
                  <c:v>43982</c:v>
                </c:pt>
                <c:pt idx="2100">
                  <c:v>43983</c:v>
                </c:pt>
                <c:pt idx="2101">
                  <c:v>43984</c:v>
                </c:pt>
                <c:pt idx="2102">
                  <c:v>43985</c:v>
                </c:pt>
                <c:pt idx="2103">
                  <c:v>43986</c:v>
                </c:pt>
                <c:pt idx="2104">
                  <c:v>43987</c:v>
                </c:pt>
                <c:pt idx="2105">
                  <c:v>43988</c:v>
                </c:pt>
                <c:pt idx="2106">
                  <c:v>43989</c:v>
                </c:pt>
                <c:pt idx="2107">
                  <c:v>43990</c:v>
                </c:pt>
                <c:pt idx="2108">
                  <c:v>43991</c:v>
                </c:pt>
                <c:pt idx="2109">
                  <c:v>43992</c:v>
                </c:pt>
                <c:pt idx="2110">
                  <c:v>43993</c:v>
                </c:pt>
                <c:pt idx="2111">
                  <c:v>43994</c:v>
                </c:pt>
                <c:pt idx="2112">
                  <c:v>43995</c:v>
                </c:pt>
                <c:pt idx="2113">
                  <c:v>43996</c:v>
                </c:pt>
                <c:pt idx="2114">
                  <c:v>43997</c:v>
                </c:pt>
                <c:pt idx="2115">
                  <c:v>43998</c:v>
                </c:pt>
                <c:pt idx="2116">
                  <c:v>43999</c:v>
                </c:pt>
                <c:pt idx="2117">
                  <c:v>44000</c:v>
                </c:pt>
                <c:pt idx="2118">
                  <c:v>44001</c:v>
                </c:pt>
                <c:pt idx="2119">
                  <c:v>44002</c:v>
                </c:pt>
                <c:pt idx="2120">
                  <c:v>44003</c:v>
                </c:pt>
                <c:pt idx="2121">
                  <c:v>44004</c:v>
                </c:pt>
                <c:pt idx="2122">
                  <c:v>44005</c:v>
                </c:pt>
                <c:pt idx="2123">
                  <c:v>44006</c:v>
                </c:pt>
                <c:pt idx="2124">
                  <c:v>44007</c:v>
                </c:pt>
                <c:pt idx="2125">
                  <c:v>44008</c:v>
                </c:pt>
                <c:pt idx="2126">
                  <c:v>44009</c:v>
                </c:pt>
                <c:pt idx="2127">
                  <c:v>44010</c:v>
                </c:pt>
                <c:pt idx="2128">
                  <c:v>44011</c:v>
                </c:pt>
                <c:pt idx="2129">
                  <c:v>44012</c:v>
                </c:pt>
                <c:pt idx="2130">
                  <c:v>44013</c:v>
                </c:pt>
                <c:pt idx="2131">
                  <c:v>44014</c:v>
                </c:pt>
                <c:pt idx="2132">
                  <c:v>44015</c:v>
                </c:pt>
                <c:pt idx="2133">
                  <c:v>44016</c:v>
                </c:pt>
                <c:pt idx="2134">
                  <c:v>44017</c:v>
                </c:pt>
                <c:pt idx="2135">
                  <c:v>44018</c:v>
                </c:pt>
                <c:pt idx="2136">
                  <c:v>44019</c:v>
                </c:pt>
                <c:pt idx="2137">
                  <c:v>44020</c:v>
                </c:pt>
                <c:pt idx="2138">
                  <c:v>44021</c:v>
                </c:pt>
                <c:pt idx="2139">
                  <c:v>44022</c:v>
                </c:pt>
                <c:pt idx="2140">
                  <c:v>44023</c:v>
                </c:pt>
                <c:pt idx="2141">
                  <c:v>44024</c:v>
                </c:pt>
                <c:pt idx="2142">
                  <c:v>44025</c:v>
                </c:pt>
                <c:pt idx="2143">
                  <c:v>44026</c:v>
                </c:pt>
                <c:pt idx="2144">
                  <c:v>44027</c:v>
                </c:pt>
                <c:pt idx="2145">
                  <c:v>44028</c:v>
                </c:pt>
                <c:pt idx="2146">
                  <c:v>44029</c:v>
                </c:pt>
                <c:pt idx="2147">
                  <c:v>44030</c:v>
                </c:pt>
                <c:pt idx="2148">
                  <c:v>44031</c:v>
                </c:pt>
                <c:pt idx="2149">
                  <c:v>44032</c:v>
                </c:pt>
                <c:pt idx="2150">
                  <c:v>44033</c:v>
                </c:pt>
                <c:pt idx="2151">
                  <c:v>44034</c:v>
                </c:pt>
                <c:pt idx="2152">
                  <c:v>44035</c:v>
                </c:pt>
                <c:pt idx="2153">
                  <c:v>44036</c:v>
                </c:pt>
                <c:pt idx="2154">
                  <c:v>44037</c:v>
                </c:pt>
                <c:pt idx="2155">
                  <c:v>44038</c:v>
                </c:pt>
                <c:pt idx="2156">
                  <c:v>44039</c:v>
                </c:pt>
                <c:pt idx="2157">
                  <c:v>44040</c:v>
                </c:pt>
                <c:pt idx="2158">
                  <c:v>44041</c:v>
                </c:pt>
                <c:pt idx="2159">
                  <c:v>44042</c:v>
                </c:pt>
                <c:pt idx="2160">
                  <c:v>44043</c:v>
                </c:pt>
                <c:pt idx="2161">
                  <c:v>44044</c:v>
                </c:pt>
                <c:pt idx="2162">
                  <c:v>44045</c:v>
                </c:pt>
                <c:pt idx="2163">
                  <c:v>44046</c:v>
                </c:pt>
                <c:pt idx="2164">
                  <c:v>44047</c:v>
                </c:pt>
                <c:pt idx="2165">
                  <c:v>44048</c:v>
                </c:pt>
                <c:pt idx="2166">
                  <c:v>44049</c:v>
                </c:pt>
                <c:pt idx="2167">
                  <c:v>44050</c:v>
                </c:pt>
                <c:pt idx="2168">
                  <c:v>44051</c:v>
                </c:pt>
                <c:pt idx="2169">
                  <c:v>44052</c:v>
                </c:pt>
                <c:pt idx="2170">
                  <c:v>44053</c:v>
                </c:pt>
                <c:pt idx="2171">
                  <c:v>44054</c:v>
                </c:pt>
                <c:pt idx="2172">
                  <c:v>44055</c:v>
                </c:pt>
                <c:pt idx="2173">
                  <c:v>44056</c:v>
                </c:pt>
                <c:pt idx="2174">
                  <c:v>44057</c:v>
                </c:pt>
                <c:pt idx="2175">
                  <c:v>44058</c:v>
                </c:pt>
                <c:pt idx="2176">
                  <c:v>44059</c:v>
                </c:pt>
                <c:pt idx="2177">
                  <c:v>44060</c:v>
                </c:pt>
                <c:pt idx="2178">
                  <c:v>44061</c:v>
                </c:pt>
                <c:pt idx="2179">
                  <c:v>44062</c:v>
                </c:pt>
                <c:pt idx="2180">
                  <c:v>44063</c:v>
                </c:pt>
                <c:pt idx="2181">
                  <c:v>44064</c:v>
                </c:pt>
                <c:pt idx="2182">
                  <c:v>44065</c:v>
                </c:pt>
                <c:pt idx="2183">
                  <c:v>44066</c:v>
                </c:pt>
                <c:pt idx="2184">
                  <c:v>44067</c:v>
                </c:pt>
                <c:pt idx="2185">
                  <c:v>44068</c:v>
                </c:pt>
                <c:pt idx="2186">
                  <c:v>44069</c:v>
                </c:pt>
                <c:pt idx="2187">
                  <c:v>44070</c:v>
                </c:pt>
                <c:pt idx="2188">
                  <c:v>44071</c:v>
                </c:pt>
                <c:pt idx="2189">
                  <c:v>44072</c:v>
                </c:pt>
                <c:pt idx="2190">
                  <c:v>44073</c:v>
                </c:pt>
                <c:pt idx="2191">
                  <c:v>44074</c:v>
                </c:pt>
                <c:pt idx="2192">
                  <c:v>44075</c:v>
                </c:pt>
                <c:pt idx="2193">
                  <c:v>44076</c:v>
                </c:pt>
                <c:pt idx="2194">
                  <c:v>44077</c:v>
                </c:pt>
                <c:pt idx="2195">
                  <c:v>44078</c:v>
                </c:pt>
                <c:pt idx="2196">
                  <c:v>44079</c:v>
                </c:pt>
                <c:pt idx="2197">
                  <c:v>44080</c:v>
                </c:pt>
                <c:pt idx="2198">
                  <c:v>44081</c:v>
                </c:pt>
                <c:pt idx="2199">
                  <c:v>44082</c:v>
                </c:pt>
                <c:pt idx="2200">
                  <c:v>44083</c:v>
                </c:pt>
                <c:pt idx="2201">
                  <c:v>44084</c:v>
                </c:pt>
                <c:pt idx="2202">
                  <c:v>44085</c:v>
                </c:pt>
                <c:pt idx="2203">
                  <c:v>44086</c:v>
                </c:pt>
                <c:pt idx="2204">
                  <c:v>44087</c:v>
                </c:pt>
                <c:pt idx="2205">
                  <c:v>44088</c:v>
                </c:pt>
                <c:pt idx="2206">
                  <c:v>44089</c:v>
                </c:pt>
                <c:pt idx="2207">
                  <c:v>44090</c:v>
                </c:pt>
                <c:pt idx="2208">
                  <c:v>44091</c:v>
                </c:pt>
                <c:pt idx="2209">
                  <c:v>44092</c:v>
                </c:pt>
                <c:pt idx="2210">
                  <c:v>44093</c:v>
                </c:pt>
                <c:pt idx="2211">
                  <c:v>44094</c:v>
                </c:pt>
                <c:pt idx="2212">
                  <c:v>44095</c:v>
                </c:pt>
                <c:pt idx="2213">
                  <c:v>44096</c:v>
                </c:pt>
                <c:pt idx="2214">
                  <c:v>44097</c:v>
                </c:pt>
                <c:pt idx="2215">
                  <c:v>44098</c:v>
                </c:pt>
                <c:pt idx="2216">
                  <c:v>44099</c:v>
                </c:pt>
                <c:pt idx="2217">
                  <c:v>44100</c:v>
                </c:pt>
                <c:pt idx="2218">
                  <c:v>44101</c:v>
                </c:pt>
                <c:pt idx="2219">
                  <c:v>44102</c:v>
                </c:pt>
                <c:pt idx="2220">
                  <c:v>44103</c:v>
                </c:pt>
                <c:pt idx="2221">
                  <c:v>44104</c:v>
                </c:pt>
                <c:pt idx="2222">
                  <c:v>44105</c:v>
                </c:pt>
                <c:pt idx="2223">
                  <c:v>44106</c:v>
                </c:pt>
                <c:pt idx="2224">
                  <c:v>44107</c:v>
                </c:pt>
                <c:pt idx="2225">
                  <c:v>44108</c:v>
                </c:pt>
                <c:pt idx="2226">
                  <c:v>44109</c:v>
                </c:pt>
                <c:pt idx="2227">
                  <c:v>44110</c:v>
                </c:pt>
                <c:pt idx="2228">
                  <c:v>44111</c:v>
                </c:pt>
                <c:pt idx="2229">
                  <c:v>44112</c:v>
                </c:pt>
                <c:pt idx="2230">
                  <c:v>44113</c:v>
                </c:pt>
                <c:pt idx="2231">
                  <c:v>44114</c:v>
                </c:pt>
                <c:pt idx="2232">
                  <c:v>44115</c:v>
                </c:pt>
                <c:pt idx="2233">
                  <c:v>44116</c:v>
                </c:pt>
                <c:pt idx="2234">
                  <c:v>44117</c:v>
                </c:pt>
                <c:pt idx="2235">
                  <c:v>44118</c:v>
                </c:pt>
                <c:pt idx="2236">
                  <c:v>44119</c:v>
                </c:pt>
                <c:pt idx="2237">
                  <c:v>44120</c:v>
                </c:pt>
                <c:pt idx="2238">
                  <c:v>44121</c:v>
                </c:pt>
                <c:pt idx="2239">
                  <c:v>44122</c:v>
                </c:pt>
                <c:pt idx="2240">
                  <c:v>44123</c:v>
                </c:pt>
                <c:pt idx="2241">
                  <c:v>44124</c:v>
                </c:pt>
                <c:pt idx="2242">
                  <c:v>44125</c:v>
                </c:pt>
                <c:pt idx="2243">
                  <c:v>44126</c:v>
                </c:pt>
                <c:pt idx="2244">
                  <c:v>44127</c:v>
                </c:pt>
                <c:pt idx="2245">
                  <c:v>44128</c:v>
                </c:pt>
                <c:pt idx="2246">
                  <c:v>44129</c:v>
                </c:pt>
                <c:pt idx="2247">
                  <c:v>44130</c:v>
                </c:pt>
                <c:pt idx="2248">
                  <c:v>44131</c:v>
                </c:pt>
                <c:pt idx="2249">
                  <c:v>44132</c:v>
                </c:pt>
                <c:pt idx="2250">
                  <c:v>44133</c:v>
                </c:pt>
                <c:pt idx="2251">
                  <c:v>44134</c:v>
                </c:pt>
                <c:pt idx="2252">
                  <c:v>44135</c:v>
                </c:pt>
                <c:pt idx="2253">
                  <c:v>44136</c:v>
                </c:pt>
                <c:pt idx="2254">
                  <c:v>44137</c:v>
                </c:pt>
                <c:pt idx="2255">
                  <c:v>44138</c:v>
                </c:pt>
                <c:pt idx="2256">
                  <c:v>44139</c:v>
                </c:pt>
                <c:pt idx="2257">
                  <c:v>44140</c:v>
                </c:pt>
                <c:pt idx="2258">
                  <c:v>44141</c:v>
                </c:pt>
                <c:pt idx="2259">
                  <c:v>44142</c:v>
                </c:pt>
                <c:pt idx="2260">
                  <c:v>44143</c:v>
                </c:pt>
                <c:pt idx="2261">
                  <c:v>44144</c:v>
                </c:pt>
                <c:pt idx="2262">
                  <c:v>44145</c:v>
                </c:pt>
                <c:pt idx="2263">
                  <c:v>44146</c:v>
                </c:pt>
                <c:pt idx="2264">
                  <c:v>44147</c:v>
                </c:pt>
                <c:pt idx="2265">
                  <c:v>44148</c:v>
                </c:pt>
                <c:pt idx="2266">
                  <c:v>44149</c:v>
                </c:pt>
                <c:pt idx="2267">
                  <c:v>44150</c:v>
                </c:pt>
                <c:pt idx="2268">
                  <c:v>44151</c:v>
                </c:pt>
                <c:pt idx="2269">
                  <c:v>44152</c:v>
                </c:pt>
                <c:pt idx="2270">
                  <c:v>44153</c:v>
                </c:pt>
                <c:pt idx="2271">
                  <c:v>44154</c:v>
                </c:pt>
                <c:pt idx="2272">
                  <c:v>44155</c:v>
                </c:pt>
                <c:pt idx="2273">
                  <c:v>44156</c:v>
                </c:pt>
                <c:pt idx="2274">
                  <c:v>44157</c:v>
                </c:pt>
                <c:pt idx="2275">
                  <c:v>44158</c:v>
                </c:pt>
                <c:pt idx="2276">
                  <c:v>44159</c:v>
                </c:pt>
                <c:pt idx="2277">
                  <c:v>44160</c:v>
                </c:pt>
                <c:pt idx="2278">
                  <c:v>44161</c:v>
                </c:pt>
                <c:pt idx="2279">
                  <c:v>44162</c:v>
                </c:pt>
                <c:pt idx="2280">
                  <c:v>44163</c:v>
                </c:pt>
                <c:pt idx="2281">
                  <c:v>44164</c:v>
                </c:pt>
                <c:pt idx="2282">
                  <c:v>44165</c:v>
                </c:pt>
                <c:pt idx="2283">
                  <c:v>44166</c:v>
                </c:pt>
                <c:pt idx="2284">
                  <c:v>44167</c:v>
                </c:pt>
                <c:pt idx="2285">
                  <c:v>44168</c:v>
                </c:pt>
                <c:pt idx="2286">
                  <c:v>44169</c:v>
                </c:pt>
                <c:pt idx="2287">
                  <c:v>44170</c:v>
                </c:pt>
                <c:pt idx="2288">
                  <c:v>44171</c:v>
                </c:pt>
                <c:pt idx="2289">
                  <c:v>44172</c:v>
                </c:pt>
                <c:pt idx="2290">
                  <c:v>44173</c:v>
                </c:pt>
                <c:pt idx="2291">
                  <c:v>44174</c:v>
                </c:pt>
                <c:pt idx="2292">
                  <c:v>44175</c:v>
                </c:pt>
                <c:pt idx="2293">
                  <c:v>44176</c:v>
                </c:pt>
                <c:pt idx="2294">
                  <c:v>44177</c:v>
                </c:pt>
                <c:pt idx="2295">
                  <c:v>44178</c:v>
                </c:pt>
                <c:pt idx="2296">
                  <c:v>44179</c:v>
                </c:pt>
                <c:pt idx="2297">
                  <c:v>44180</c:v>
                </c:pt>
                <c:pt idx="2298">
                  <c:v>44181</c:v>
                </c:pt>
                <c:pt idx="2299">
                  <c:v>44182</c:v>
                </c:pt>
                <c:pt idx="2300">
                  <c:v>44183</c:v>
                </c:pt>
                <c:pt idx="2301">
                  <c:v>44184</c:v>
                </c:pt>
                <c:pt idx="2302">
                  <c:v>44185</c:v>
                </c:pt>
                <c:pt idx="2303">
                  <c:v>44186</c:v>
                </c:pt>
                <c:pt idx="2304">
                  <c:v>44187</c:v>
                </c:pt>
                <c:pt idx="2305">
                  <c:v>44188</c:v>
                </c:pt>
                <c:pt idx="2306">
                  <c:v>44189</c:v>
                </c:pt>
                <c:pt idx="2307">
                  <c:v>44190</c:v>
                </c:pt>
                <c:pt idx="2308">
                  <c:v>44191</c:v>
                </c:pt>
                <c:pt idx="2309">
                  <c:v>44192</c:v>
                </c:pt>
                <c:pt idx="2310">
                  <c:v>44193</c:v>
                </c:pt>
                <c:pt idx="2311">
                  <c:v>44194</c:v>
                </c:pt>
                <c:pt idx="2312">
                  <c:v>44195</c:v>
                </c:pt>
                <c:pt idx="2313">
                  <c:v>44196</c:v>
                </c:pt>
                <c:pt idx="2314">
                  <c:v>44197</c:v>
                </c:pt>
                <c:pt idx="2315">
                  <c:v>44198</c:v>
                </c:pt>
                <c:pt idx="2316">
                  <c:v>44199</c:v>
                </c:pt>
                <c:pt idx="2317">
                  <c:v>44200</c:v>
                </c:pt>
                <c:pt idx="2318">
                  <c:v>44201</c:v>
                </c:pt>
                <c:pt idx="2319">
                  <c:v>44202</c:v>
                </c:pt>
                <c:pt idx="2320">
                  <c:v>44203</c:v>
                </c:pt>
                <c:pt idx="2321">
                  <c:v>44204</c:v>
                </c:pt>
                <c:pt idx="2322">
                  <c:v>44205</c:v>
                </c:pt>
                <c:pt idx="2323">
                  <c:v>44206</c:v>
                </c:pt>
                <c:pt idx="2324">
                  <c:v>44207</c:v>
                </c:pt>
                <c:pt idx="2325">
                  <c:v>44208</c:v>
                </c:pt>
                <c:pt idx="2326">
                  <c:v>44209</c:v>
                </c:pt>
                <c:pt idx="2327">
                  <c:v>44210</c:v>
                </c:pt>
                <c:pt idx="2328">
                  <c:v>44211</c:v>
                </c:pt>
                <c:pt idx="2329">
                  <c:v>44212</c:v>
                </c:pt>
                <c:pt idx="2330">
                  <c:v>44213</c:v>
                </c:pt>
                <c:pt idx="2331">
                  <c:v>44214</c:v>
                </c:pt>
                <c:pt idx="2332">
                  <c:v>44215</c:v>
                </c:pt>
                <c:pt idx="2333">
                  <c:v>44216</c:v>
                </c:pt>
                <c:pt idx="2334">
                  <c:v>44217</c:v>
                </c:pt>
                <c:pt idx="2335">
                  <c:v>44218</c:v>
                </c:pt>
                <c:pt idx="2336">
                  <c:v>44219</c:v>
                </c:pt>
                <c:pt idx="2337">
                  <c:v>44220</c:v>
                </c:pt>
                <c:pt idx="2338">
                  <c:v>44221</c:v>
                </c:pt>
                <c:pt idx="2339">
                  <c:v>44222</c:v>
                </c:pt>
                <c:pt idx="2340">
                  <c:v>44223</c:v>
                </c:pt>
                <c:pt idx="2341">
                  <c:v>44224</c:v>
                </c:pt>
                <c:pt idx="2342">
                  <c:v>44225</c:v>
                </c:pt>
                <c:pt idx="2343">
                  <c:v>44226</c:v>
                </c:pt>
                <c:pt idx="2344">
                  <c:v>44227</c:v>
                </c:pt>
                <c:pt idx="2345">
                  <c:v>44228</c:v>
                </c:pt>
                <c:pt idx="2346">
                  <c:v>44229</c:v>
                </c:pt>
                <c:pt idx="2347">
                  <c:v>44230</c:v>
                </c:pt>
                <c:pt idx="2348">
                  <c:v>44231</c:v>
                </c:pt>
                <c:pt idx="2349">
                  <c:v>44232</c:v>
                </c:pt>
                <c:pt idx="2350">
                  <c:v>44233</c:v>
                </c:pt>
                <c:pt idx="2351">
                  <c:v>44234</c:v>
                </c:pt>
                <c:pt idx="2352">
                  <c:v>44235</c:v>
                </c:pt>
                <c:pt idx="2353">
                  <c:v>44236</c:v>
                </c:pt>
                <c:pt idx="2354">
                  <c:v>44237</c:v>
                </c:pt>
                <c:pt idx="2355">
                  <c:v>44238</c:v>
                </c:pt>
                <c:pt idx="2356">
                  <c:v>44239</c:v>
                </c:pt>
                <c:pt idx="2357">
                  <c:v>44240</c:v>
                </c:pt>
                <c:pt idx="2358">
                  <c:v>44241</c:v>
                </c:pt>
                <c:pt idx="2359">
                  <c:v>44242</c:v>
                </c:pt>
                <c:pt idx="2360">
                  <c:v>44243</c:v>
                </c:pt>
                <c:pt idx="2361">
                  <c:v>44244</c:v>
                </c:pt>
                <c:pt idx="2362">
                  <c:v>44245</c:v>
                </c:pt>
                <c:pt idx="2363">
                  <c:v>44246</c:v>
                </c:pt>
                <c:pt idx="2364">
                  <c:v>44247</c:v>
                </c:pt>
                <c:pt idx="2365">
                  <c:v>44248</c:v>
                </c:pt>
                <c:pt idx="2366">
                  <c:v>44249</c:v>
                </c:pt>
                <c:pt idx="2367">
                  <c:v>44250</c:v>
                </c:pt>
                <c:pt idx="2368">
                  <c:v>44251</c:v>
                </c:pt>
                <c:pt idx="2369">
                  <c:v>44252</c:v>
                </c:pt>
                <c:pt idx="2370">
                  <c:v>44253</c:v>
                </c:pt>
                <c:pt idx="2371">
                  <c:v>44254</c:v>
                </c:pt>
                <c:pt idx="2372">
                  <c:v>44255</c:v>
                </c:pt>
                <c:pt idx="2373">
                  <c:v>44256</c:v>
                </c:pt>
                <c:pt idx="2374">
                  <c:v>44257</c:v>
                </c:pt>
                <c:pt idx="2375">
                  <c:v>44258</c:v>
                </c:pt>
                <c:pt idx="2376">
                  <c:v>44259</c:v>
                </c:pt>
                <c:pt idx="2377">
                  <c:v>44260</c:v>
                </c:pt>
                <c:pt idx="2378">
                  <c:v>44261</c:v>
                </c:pt>
                <c:pt idx="2379">
                  <c:v>44262</c:v>
                </c:pt>
                <c:pt idx="2380">
                  <c:v>44263</c:v>
                </c:pt>
                <c:pt idx="2381">
                  <c:v>44264</c:v>
                </c:pt>
                <c:pt idx="2382">
                  <c:v>44265</c:v>
                </c:pt>
                <c:pt idx="2383">
                  <c:v>44266</c:v>
                </c:pt>
                <c:pt idx="2384">
                  <c:v>44267</c:v>
                </c:pt>
                <c:pt idx="2385">
                  <c:v>44268</c:v>
                </c:pt>
                <c:pt idx="2386">
                  <c:v>44269</c:v>
                </c:pt>
                <c:pt idx="2387">
                  <c:v>44270</c:v>
                </c:pt>
                <c:pt idx="2388">
                  <c:v>44271</c:v>
                </c:pt>
                <c:pt idx="2389">
                  <c:v>44272</c:v>
                </c:pt>
                <c:pt idx="2390">
                  <c:v>44273</c:v>
                </c:pt>
                <c:pt idx="2391">
                  <c:v>44274</c:v>
                </c:pt>
                <c:pt idx="2392">
                  <c:v>44275</c:v>
                </c:pt>
                <c:pt idx="2393">
                  <c:v>44276</c:v>
                </c:pt>
                <c:pt idx="2394">
                  <c:v>44277</c:v>
                </c:pt>
                <c:pt idx="2395">
                  <c:v>44278</c:v>
                </c:pt>
                <c:pt idx="2396">
                  <c:v>44279</c:v>
                </c:pt>
                <c:pt idx="2397">
                  <c:v>44280</c:v>
                </c:pt>
                <c:pt idx="2398">
                  <c:v>44281</c:v>
                </c:pt>
                <c:pt idx="2399">
                  <c:v>44282</c:v>
                </c:pt>
                <c:pt idx="2400">
                  <c:v>44283</c:v>
                </c:pt>
                <c:pt idx="2401">
                  <c:v>44284</c:v>
                </c:pt>
                <c:pt idx="2402">
                  <c:v>44285</c:v>
                </c:pt>
                <c:pt idx="2403">
                  <c:v>44286</c:v>
                </c:pt>
                <c:pt idx="2404">
                  <c:v>44287</c:v>
                </c:pt>
                <c:pt idx="2405">
                  <c:v>44288</c:v>
                </c:pt>
                <c:pt idx="2406">
                  <c:v>44289</c:v>
                </c:pt>
                <c:pt idx="2407">
                  <c:v>44290</c:v>
                </c:pt>
                <c:pt idx="2408">
                  <c:v>44291</c:v>
                </c:pt>
                <c:pt idx="2409">
                  <c:v>44292</c:v>
                </c:pt>
                <c:pt idx="2410">
                  <c:v>44293</c:v>
                </c:pt>
                <c:pt idx="2411">
                  <c:v>44294</c:v>
                </c:pt>
                <c:pt idx="2412">
                  <c:v>44295</c:v>
                </c:pt>
                <c:pt idx="2413">
                  <c:v>44296</c:v>
                </c:pt>
                <c:pt idx="2414">
                  <c:v>44297</c:v>
                </c:pt>
                <c:pt idx="2415">
                  <c:v>44298</c:v>
                </c:pt>
                <c:pt idx="2416">
                  <c:v>44299</c:v>
                </c:pt>
                <c:pt idx="2417">
                  <c:v>44300</c:v>
                </c:pt>
                <c:pt idx="2418">
                  <c:v>44301</c:v>
                </c:pt>
                <c:pt idx="2419">
                  <c:v>44302</c:v>
                </c:pt>
                <c:pt idx="2420">
                  <c:v>44303</c:v>
                </c:pt>
                <c:pt idx="2421">
                  <c:v>44304</c:v>
                </c:pt>
                <c:pt idx="2422">
                  <c:v>44305</c:v>
                </c:pt>
                <c:pt idx="2423">
                  <c:v>44306</c:v>
                </c:pt>
                <c:pt idx="2424">
                  <c:v>44307</c:v>
                </c:pt>
                <c:pt idx="2425">
                  <c:v>44308</c:v>
                </c:pt>
                <c:pt idx="2426">
                  <c:v>44309</c:v>
                </c:pt>
                <c:pt idx="2427">
                  <c:v>44310</c:v>
                </c:pt>
                <c:pt idx="2428">
                  <c:v>44311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7</c:v>
                </c:pt>
                <c:pt idx="2435">
                  <c:v>44318</c:v>
                </c:pt>
                <c:pt idx="2436">
                  <c:v>44319</c:v>
                </c:pt>
                <c:pt idx="2437">
                  <c:v>44320</c:v>
                </c:pt>
                <c:pt idx="2438">
                  <c:v>44321</c:v>
                </c:pt>
                <c:pt idx="2439">
                  <c:v>44322</c:v>
                </c:pt>
                <c:pt idx="2440">
                  <c:v>44323</c:v>
                </c:pt>
                <c:pt idx="2441">
                  <c:v>44324</c:v>
                </c:pt>
                <c:pt idx="2442">
                  <c:v>44325</c:v>
                </c:pt>
                <c:pt idx="2443">
                  <c:v>44326</c:v>
                </c:pt>
                <c:pt idx="2444">
                  <c:v>44327</c:v>
                </c:pt>
                <c:pt idx="2445">
                  <c:v>44328</c:v>
                </c:pt>
                <c:pt idx="2446">
                  <c:v>44329</c:v>
                </c:pt>
                <c:pt idx="2447">
                  <c:v>44330</c:v>
                </c:pt>
                <c:pt idx="2448">
                  <c:v>44331</c:v>
                </c:pt>
                <c:pt idx="2449">
                  <c:v>44332</c:v>
                </c:pt>
                <c:pt idx="2450">
                  <c:v>44333</c:v>
                </c:pt>
                <c:pt idx="2451">
                  <c:v>44334</c:v>
                </c:pt>
                <c:pt idx="2452">
                  <c:v>44335</c:v>
                </c:pt>
                <c:pt idx="2453">
                  <c:v>44336</c:v>
                </c:pt>
                <c:pt idx="2454">
                  <c:v>44337</c:v>
                </c:pt>
                <c:pt idx="2455">
                  <c:v>44338</c:v>
                </c:pt>
                <c:pt idx="2456">
                  <c:v>44339</c:v>
                </c:pt>
                <c:pt idx="2457">
                  <c:v>44340</c:v>
                </c:pt>
                <c:pt idx="2458">
                  <c:v>44341</c:v>
                </c:pt>
                <c:pt idx="2459">
                  <c:v>44342</c:v>
                </c:pt>
                <c:pt idx="2460">
                  <c:v>44343</c:v>
                </c:pt>
                <c:pt idx="2461">
                  <c:v>44344</c:v>
                </c:pt>
                <c:pt idx="2462">
                  <c:v>44345</c:v>
                </c:pt>
                <c:pt idx="2463">
                  <c:v>44346</c:v>
                </c:pt>
                <c:pt idx="2464">
                  <c:v>44347</c:v>
                </c:pt>
                <c:pt idx="2465">
                  <c:v>44348</c:v>
                </c:pt>
                <c:pt idx="2466">
                  <c:v>44349</c:v>
                </c:pt>
                <c:pt idx="2467">
                  <c:v>44350</c:v>
                </c:pt>
                <c:pt idx="2468">
                  <c:v>44351</c:v>
                </c:pt>
                <c:pt idx="2469">
                  <c:v>44352</c:v>
                </c:pt>
                <c:pt idx="2470">
                  <c:v>44353</c:v>
                </c:pt>
                <c:pt idx="2471">
                  <c:v>44354</c:v>
                </c:pt>
                <c:pt idx="2472">
                  <c:v>44355</c:v>
                </c:pt>
                <c:pt idx="2473">
                  <c:v>44356</c:v>
                </c:pt>
                <c:pt idx="2474">
                  <c:v>44357</c:v>
                </c:pt>
                <c:pt idx="2475">
                  <c:v>44358</c:v>
                </c:pt>
                <c:pt idx="2476">
                  <c:v>44359</c:v>
                </c:pt>
                <c:pt idx="2477">
                  <c:v>44360</c:v>
                </c:pt>
                <c:pt idx="2478">
                  <c:v>44361</c:v>
                </c:pt>
                <c:pt idx="2479">
                  <c:v>44362</c:v>
                </c:pt>
                <c:pt idx="2480">
                  <c:v>44363</c:v>
                </c:pt>
                <c:pt idx="2481">
                  <c:v>44364</c:v>
                </c:pt>
                <c:pt idx="2482">
                  <c:v>44365</c:v>
                </c:pt>
                <c:pt idx="2483">
                  <c:v>44366</c:v>
                </c:pt>
                <c:pt idx="2484">
                  <c:v>44367</c:v>
                </c:pt>
                <c:pt idx="2485">
                  <c:v>44368</c:v>
                </c:pt>
                <c:pt idx="2486">
                  <c:v>44369</c:v>
                </c:pt>
                <c:pt idx="2487">
                  <c:v>44370</c:v>
                </c:pt>
                <c:pt idx="2488">
                  <c:v>44371</c:v>
                </c:pt>
                <c:pt idx="2489">
                  <c:v>44372</c:v>
                </c:pt>
                <c:pt idx="2490">
                  <c:v>44373</c:v>
                </c:pt>
                <c:pt idx="2491">
                  <c:v>44374</c:v>
                </c:pt>
                <c:pt idx="2492">
                  <c:v>44375</c:v>
                </c:pt>
                <c:pt idx="2493">
                  <c:v>44376</c:v>
                </c:pt>
                <c:pt idx="2494">
                  <c:v>44377</c:v>
                </c:pt>
                <c:pt idx="2495">
                  <c:v>44378</c:v>
                </c:pt>
                <c:pt idx="2496">
                  <c:v>44379</c:v>
                </c:pt>
                <c:pt idx="2497">
                  <c:v>44380</c:v>
                </c:pt>
                <c:pt idx="2498">
                  <c:v>44381</c:v>
                </c:pt>
                <c:pt idx="2499">
                  <c:v>44382</c:v>
                </c:pt>
                <c:pt idx="2500">
                  <c:v>44383</c:v>
                </c:pt>
                <c:pt idx="2501">
                  <c:v>44384</c:v>
                </c:pt>
                <c:pt idx="2502">
                  <c:v>44385</c:v>
                </c:pt>
                <c:pt idx="2503">
                  <c:v>44386</c:v>
                </c:pt>
                <c:pt idx="2504">
                  <c:v>44387</c:v>
                </c:pt>
                <c:pt idx="2505">
                  <c:v>44388</c:v>
                </c:pt>
                <c:pt idx="2506">
                  <c:v>44389</c:v>
                </c:pt>
                <c:pt idx="2507">
                  <c:v>44390</c:v>
                </c:pt>
                <c:pt idx="2508">
                  <c:v>44391</c:v>
                </c:pt>
                <c:pt idx="2509">
                  <c:v>44392</c:v>
                </c:pt>
                <c:pt idx="2510">
                  <c:v>44393</c:v>
                </c:pt>
                <c:pt idx="2511">
                  <c:v>44394</c:v>
                </c:pt>
                <c:pt idx="2512">
                  <c:v>44395</c:v>
                </c:pt>
                <c:pt idx="2513">
                  <c:v>44396</c:v>
                </c:pt>
                <c:pt idx="2514">
                  <c:v>44397</c:v>
                </c:pt>
                <c:pt idx="2515">
                  <c:v>44398</c:v>
                </c:pt>
                <c:pt idx="2516">
                  <c:v>44399</c:v>
                </c:pt>
                <c:pt idx="2517">
                  <c:v>44400</c:v>
                </c:pt>
                <c:pt idx="2518">
                  <c:v>44401</c:v>
                </c:pt>
                <c:pt idx="2519">
                  <c:v>44402</c:v>
                </c:pt>
                <c:pt idx="2520">
                  <c:v>44403</c:v>
                </c:pt>
                <c:pt idx="2521">
                  <c:v>44404</c:v>
                </c:pt>
                <c:pt idx="2522">
                  <c:v>44405</c:v>
                </c:pt>
                <c:pt idx="2523">
                  <c:v>44406</c:v>
                </c:pt>
                <c:pt idx="2524">
                  <c:v>44407</c:v>
                </c:pt>
                <c:pt idx="2525">
                  <c:v>44408</c:v>
                </c:pt>
                <c:pt idx="2526">
                  <c:v>44409</c:v>
                </c:pt>
                <c:pt idx="2527">
                  <c:v>44410</c:v>
                </c:pt>
                <c:pt idx="2528">
                  <c:v>44411</c:v>
                </c:pt>
                <c:pt idx="2529">
                  <c:v>44412</c:v>
                </c:pt>
                <c:pt idx="2530">
                  <c:v>44413</c:v>
                </c:pt>
                <c:pt idx="2531">
                  <c:v>44414</c:v>
                </c:pt>
                <c:pt idx="2532">
                  <c:v>44415</c:v>
                </c:pt>
                <c:pt idx="2533">
                  <c:v>44416</c:v>
                </c:pt>
                <c:pt idx="2534">
                  <c:v>44417</c:v>
                </c:pt>
                <c:pt idx="2535">
                  <c:v>44418</c:v>
                </c:pt>
                <c:pt idx="2536">
                  <c:v>44419</c:v>
                </c:pt>
                <c:pt idx="2537">
                  <c:v>44420</c:v>
                </c:pt>
                <c:pt idx="2538">
                  <c:v>44421</c:v>
                </c:pt>
                <c:pt idx="2539">
                  <c:v>44422</c:v>
                </c:pt>
                <c:pt idx="2540">
                  <c:v>44423</c:v>
                </c:pt>
                <c:pt idx="2541">
                  <c:v>44424</c:v>
                </c:pt>
                <c:pt idx="2542">
                  <c:v>44425</c:v>
                </c:pt>
                <c:pt idx="2543">
                  <c:v>44426</c:v>
                </c:pt>
                <c:pt idx="2544">
                  <c:v>44427</c:v>
                </c:pt>
                <c:pt idx="2545">
                  <c:v>44428</c:v>
                </c:pt>
                <c:pt idx="2546">
                  <c:v>44429</c:v>
                </c:pt>
                <c:pt idx="2547">
                  <c:v>44430</c:v>
                </c:pt>
                <c:pt idx="2548">
                  <c:v>44431</c:v>
                </c:pt>
                <c:pt idx="2549">
                  <c:v>44432</c:v>
                </c:pt>
                <c:pt idx="2550">
                  <c:v>44433</c:v>
                </c:pt>
                <c:pt idx="2551">
                  <c:v>44434</c:v>
                </c:pt>
                <c:pt idx="2552">
                  <c:v>44435</c:v>
                </c:pt>
                <c:pt idx="2553">
                  <c:v>44436</c:v>
                </c:pt>
                <c:pt idx="2554">
                  <c:v>44437</c:v>
                </c:pt>
                <c:pt idx="2555">
                  <c:v>44438</c:v>
                </c:pt>
                <c:pt idx="2556">
                  <c:v>44439</c:v>
                </c:pt>
                <c:pt idx="2557">
                  <c:v>44440</c:v>
                </c:pt>
                <c:pt idx="2558">
                  <c:v>44441</c:v>
                </c:pt>
                <c:pt idx="2559">
                  <c:v>44442</c:v>
                </c:pt>
                <c:pt idx="2560">
                  <c:v>44443</c:v>
                </c:pt>
                <c:pt idx="2561">
                  <c:v>44444</c:v>
                </c:pt>
                <c:pt idx="2562">
                  <c:v>44445</c:v>
                </c:pt>
                <c:pt idx="2563">
                  <c:v>44446</c:v>
                </c:pt>
                <c:pt idx="2564">
                  <c:v>44447</c:v>
                </c:pt>
                <c:pt idx="2565">
                  <c:v>44448</c:v>
                </c:pt>
                <c:pt idx="2566">
                  <c:v>44449</c:v>
                </c:pt>
                <c:pt idx="2567">
                  <c:v>44450</c:v>
                </c:pt>
                <c:pt idx="2568">
                  <c:v>44451</c:v>
                </c:pt>
                <c:pt idx="2569">
                  <c:v>44452</c:v>
                </c:pt>
                <c:pt idx="2570">
                  <c:v>44453</c:v>
                </c:pt>
                <c:pt idx="2571">
                  <c:v>44454</c:v>
                </c:pt>
                <c:pt idx="2572">
                  <c:v>44455</c:v>
                </c:pt>
                <c:pt idx="2573">
                  <c:v>44456</c:v>
                </c:pt>
                <c:pt idx="2574">
                  <c:v>44457</c:v>
                </c:pt>
                <c:pt idx="2575">
                  <c:v>44458</c:v>
                </c:pt>
                <c:pt idx="2576">
                  <c:v>44459</c:v>
                </c:pt>
                <c:pt idx="2577">
                  <c:v>44460</c:v>
                </c:pt>
                <c:pt idx="2578">
                  <c:v>44461</c:v>
                </c:pt>
                <c:pt idx="2579">
                  <c:v>44462</c:v>
                </c:pt>
                <c:pt idx="2580">
                  <c:v>44463</c:v>
                </c:pt>
                <c:pt idx="2581">
                  <c:v>44464</c:v>
                </c:pt>
                <c:pt idx="2582">
                  <c:v>44465</c:v>
                </c:pt>
                <c:pt idx="2583">
                  <c:v>44466</c:v>
                </c:pt>
                <c:pt idx="2584">
                  <c:v>44467</c:v>
                </c:pt>
                <c:pt idx="2585">
                  <c:v>44468</c:v>
                </c:pt>
                <c:pt idx="2586">
                  <c:v>44469</c:v>
                </c:pt>
                <c:pt idx="2587">
                  <c:v>44470</c:v>
                </c:pt>
                <c:pt idx="2588">
                  <c:v>44471</c:v>
                </c:pt>
                <c:pt idx="2589">
                  <c:v>44472</c:v>
                </c:pt>
                <c:pt idx="2590">
                  <c:v>44473</c:v>
                </c:pt>
                <c:pt idx="2591">
                  <c:v>44474</c:v>
                </c:pt>
                <c:pt idx="2592">
                  <c:v>44475</c:v>
                </c:pt>
                <c:pt idx="2593">
                  <c:v>44476</c:v>
                </c:pt>
                <c:pt idx="2594">
                  <c:v>44477</c:v>
                </c:pt>
                <c:pt idx="2595">
                  <c:v>44478</c:v>
                </c:pt>
                <c:pt idx="2596">
                  <c:v>44479</c:v>
                </c:pt>
                <c:pt idx="2597">
                  <c:v>44480</c:v>
                </c:pt>
                <c:pt idx="2598">
                  <c:v>44481</c:v>
                </c:pt>
                <c:pt idx="2599">
                  <c:v>44482</c:v>
                </c:pt>
                <c:pt idx="2600">
                  <c:v>44483</c:v>
                </c:pt>
                <c:pt idx="2601">
                  <c:v>44484</c:v>
                </c:pt>
                <c:pt idx="2602">
                  <c:v>44485</c:v>
                </c:pt>
                <c:pt idx="2603">
                  <c:v>44486</c:v>
                </c:pt>
                <c:pt idx="2604">
                  <c:v>44487</c:v>
                </c:pt>
                <c:pt idx="2605">
                  <c:v>44488</c:v>
                </c:pt>
                <c:pt idx="2606">
                  <c:v>44489</c:v>
                </c:pt>
                <c:pt idx="2607">
                  <c:v>44490</c:v>
                </c:pt>
                <c:pt idx="2608">
                  <c:v>44491</c:v>
                </c:pt>
                <c:pt idx="2609">
                  <c:v>44492</c:v>
                </c:pt>
                <c:pt idx="2610">
                  <c:v>44493</c:v>
                </c:pt>
                <c:pt idx="2611">
                  <c:v>44494</c:v>
                </c:pt>
                <c:pt idx="2612">
                  <c:v>44495</c:v>
                </c:pt>
                <c:pt idx="2613">
                  <c:v>44496</c:v>
                </c:pt>
                <c:pt idx="2614">
                  <c:v>44497</c:v>
                </c:pt>
                <c:pt idx="2615">
                  <c:v>44498</c:v>
                </c:pt>
                <c:pt idx="2616">
                  <c:v>44499</c:v>
                </c:pt>
                <c:pt idx="2617">
                  <c:v>44500</c:v>
                </c:pt>
                <c:pt idx="2618">
                  <c:v>44501</c:v>
                </c:pt>
                <c:pt idx="2619">
                  <c:v>44502</c:v>
                </c:pt>
                <c:pt idx="2620">
                  <c:v>44503</c:v>
                </c:pt>
                <c:pt idx="2621">
                  <c:v>44504</c:v>
                </c:pt>
                <c:pt idx="2622">
                  <c:v>44505</c:v>
                </c:pt>
                <c:pt idx="2623">
                  <c:v>44506</c:v>
                </c:pt>
                <c:pt idx="2624">
                  <c:v>44507</c:v>
                </c:pt>
                <c:pt idx="2625">
                  <c:v>44508</c:v>
                </c:pt>
                <c:pt idx="2626">
                  <c:v>44509</c:v>
                </c:pt>
                <c:pt idx="2627">
                  <c:v>44510</c:v>
                </c:pt>
                <c:pt idx="2628">
                  <c:v>44511</c:v>
                </c:pt>
                <c:pt idx="2629">
                  <c:v>44512</c:v>
                </c:pt>
                <c:pt idx="2630">
                  <c:v>44513</c:v>
                </c:pt>
                <c:pt idx="2631">
                  <c:v>44514</c:v>
                </c:pt>
                <c:pt idx="2632">
                  <c:v>44515</c:v>
                </c:pt>
                <c:pt idx="2633">
                  <c:v>44516</c:v>
                </c:pt>
                <c:pt idx="2634">
                  <c:v>44517</c:v>
                </c:pt>
                <c:pt idx="2635">
                  <c:v>44518</c:v>
                </c:pt>
                <c:pt idx="2636">
                  <c:v>44519</c:v>
                </c:pt>
                <c:pt idx="2637">
                  <c:v>44520</c:v>
                </c:pt>
                <c:pt idx="2638">
                  <c:v>44521</c:v>
                </c:pt>
                <c:pt idx="2639">
                  <c:v>44522</c:v>
                </c:pt>
                <c:pt idx="2640">
                  <c:v>44523</c:v>
                </c:pt>
                <c:pt idx="2641">
                  <c:v>44524</c:v>
                </c:pt>
                <c:pt idx="2642">
                  <c:v>44525</c:v>
                </c:pt>
                <c:pt idx="2643">
                  <c:v>44526</c:v>
                </c:pt>
                <c:pt idx="2644">
                  <c:v>44527</c:v>
                </c:pt>
                <c:pt idx="2645">
                  <c:v>44528</c:v>
                </c:pt>
                <c:pt idx="2646">
                  <c:v>44529</c:v>
                </c:pt>
                <c:pt idx="2647">
                  <c:v>44530</c:v>
                </c:pt>
                <c:pt idx="2648">
                  <c:v>44531</c:v>
                </c:pt>
                <c:pt idx="2649">
                  <c:v>44532</c:v>
                </c:pt>
                <c:pt idx="2650">
                  <c:v>44533</c:v>
                </c:pt>
                <c:pt idx="2651">
                  <c:v>44534</c:v>
                </c:pt>
                <c:pt idx="2652">
                  <c:v>44535</c:v>
                </c:pt>
                <c:pt idx="2653">
                  <c:v>44536</c:v>
                </c:pt>
                <c:pt idx="2654">
                  <c:v>44537</c:v>
                </c:pt>
                <c:pt idx="2655">
                  <c:v>44538</c:v>
                </c:pt>
                <c:pt idx="2656">
                  <c:v>44539</c:v>
                </c:pt>
                <c:pt idx="2657">
                  <c:v>44540</c:v>
                </c:pt>
                <c:pt idx="2658">
                  <c:v>44541</c:v>
                </c:pt>
                <c:pt idx="2659">
                  <c:v>44542</c:v>
                </c:pt>
                <c:pt idx="2660">
                  <c:v>44543</c:v>
                </c:pt>
                <c:pt idx="2661">
                  <c:v>44544</c:v>
                </c:pt>
                <c:pt idx="2662">
                  <c:v>44545</c:v>
                </c:pt>
                <c:pt idx="2663">
                  <c:v>44546</c:v>
                </c:pt>
                <c:pt idx="2664">
                  <c:v>44547</c:v>
                </c:pt>
                <c:pt idx="2665">
                  <c:v>44548</c:v>
                </c:pt>
                <c:pt idx="2666">
                  <c:v>44549</c:v>
                </c:pt>
                <c:pt idx="2667">
                  <c:v>44550</c:v>
                </c:pt>
                <c:pt idx="2668">
                  <c:v>44551</c:v>
                </c:pt>
                <c:pt idx="2669">
                  <c:v>44552</c:v>
                </c:pt>
                <c:pt idx="2670">
                  <c:v>44553</c:v>
                </c:pt>
                <c:pt idx="2671">
                  <c:v>44554</c:v>
                </c:pt>
                <c:pt idx="2672">
                  <c:v>44555</c:v>
                </c:pt>
                <c:pt idx="2673">
                  <c:v>44556</c:v>
                </c:pt>
                <c:pt idx="2674">
                  <c:v>44557</c:v>
                </c:pt>
                <c:pt idx="2675">
                  <c:v>44558</c:v>
                </c:pt>
                <c:pt idx="2676">
                  <c:v>44559</c:v>
                </c:pt>
                <c:pt idx="2677">
                  <c:v>44560</c:v>
                </c:pt>
                <c:pt idx="2678">
                  <c:v>44561</c:v>
                </c:pt>
                <c:pt idx="2679">
                  <c:v>44562</c:v>
                </c:pt>
                <c:pt idx="2680">
                  <c:v>44563</c:v>
                </c:pt>
                <c:pt idx="2681">
                  <c:v>44564</c:v>
                </c:pt>
                <c:pt idx="2682">
                  <c:v>44565</c:v>
                </c:pt>
                <c:pt idx="2683">
                  <c:v>44566</c:v>
                </c:pt>
                <c:pt idx="2684">
                  <c:v>44567</c:v>
                </c:pt>
                <c:pt idx="2685">
                  <c:v>44568</c:v>
                </c:pt>
                <c:pt idx="2686">
                  <c:v>44569</c:v>
                </c:pt>
                <c:pt idx="2687">
                  <c:v>44570</c:v>
                </c:pt>
                <c:pt idx="2688">
                  <c:v>44571</c:v>
                </c:pt>
                <c:pt idx="2689">
                  <c:v>44572</c:v>
                </c:pt>
                <c:pt idx="2690">
                  <c:v>44573</c:v>
                </c:pt>
                <c:pt idx="2691">
                  <c:v>44574</c:v>
                </c:pt>
                <c:pt idx="2692">
                  <c:v>44575</c:v>
                </c:pt>
                <c:pt idx="2693">
                  <c:v>44576</c:v>
                </c:pt>
                <c:pt idx="2694">
                  <c:v>44577</c:v>
                </c:pt>
                <c:pt idx="2695">
                  <c:v>44578</c:v>
                </c:pt>
                <c:pt idx="2696">
                  <c:v>44579</c:v>
                </c:pt>
                <c:pt idx="2697">
                  <c:v>44580</c:v>
                </c:pt>
                <c:pt idx="2698">
                  <c:v>44581</c:v>
                </c:pt>
                <c:pt idx="2699">
                  <c:v>44582</c:v>
                </c:pt>
                <c:pt idx="2700">
                  <c:v>44583</c:v>
                </c:pt>
                <c:pt idx="2701">
                  <c:v>44584</c:v>
                </c:pt>
                <c:pt idx="2702">
                  <c:v>44585</c:v>
                </c:pt>
                <c:pt idx="2703">
                  <c:v>44586</c:v>
                </c:pt>
                <c:pt idx="2704">
                  <c:v>44587</c:v>
                </c:pt>
                <c:pt idx="2705">
                  <c:v>44588</c:v>
                </c:pt>
                <c:pt idx="2706">
                  <c:v>44589</c:v>
                </c:pt>
                <c:pt idx="2707">
                  <c:v>44590</c:v>
                </c:pt>
                <c:pt idx="2708">
                  <c:v>44591</c:v>
                </c:pt>
                <c:pt idx="2709">
                  <c:v>44592</c:v>
                </c:pt>
                <c:pt idx="2710">
                  <c:v>44593</c:v>
                </c:pt>
                <c:pt idx="2711">
                  <c:v>44594</c:v>
                </c:pt>
                <c:pt idx="2712">
                  <c:v>44595</c:v>
                </c:pt>
                <c:pt idx="2713">
                  <c:v>44596</c:v>
                </c:pt>
                <c:pt idx="2714">
                  <c:v>44597</c:v>
                </c:pt>
                <c:pt idx="2715">
                  <c:v>44598</c:v>
                </c:pt>
                <c:pt idx="2716">
                  <c:v>44599</c:v>
                </c:pt>
                <c:pt idx="2717">
                  <c:v>44600</c:v>
                </c:pt>
                <c:pt idx="2718">
                  <c:v>44601</c:v>
                </c:pt>
                <c:pt idx="2719">
                  <c:v>44602</c:v>
                </c:pt>
                <c:pt idx="2720">
                  <c:v>44603</c:v>
                </c:pt>
                <c:pt idx="2721">
                  <c:v>44604</c:v>
                </c:pt>
                <c:pt idx="2722">
                  <c:v>44605</c:v>
                </c:pt>
                <c:pt idx="2723">
                  <c:v>44606</c:v>
                </c:pt>
                <c:pt idx="2724">
                  <c:v>44607</c:v>
                </c:pt>
                <c:pt idx="2725">
                  <c:v>44608</c:v>
                </c:pt>
                <c:pt idx="2726">
                  <c:v>44609</c:v>
                </c:pt>
                <c:pt idx="2727">
                  <c:v>44610</c:v>
                </c:pt>
                <c:pt idx="2728">
                  <c:v>44611</c:v>
                </c:pt>
                <c:pt idx="2729">
                  <c:v>44612</c:v>
                </c:pt>
                <c:pt idx="2730">
                  <c:v>44613</c:v>
                </c:pt>
                <c:pt idx="2731">
                  <c:v>44614</c:v>
                </c:pt>
                <c:pt idx="2732">
                  <c:v>44615</c:v>
                </c:pt>
                <c:pt idx="2733">
                  <c:v>44616</c:v>
                </c:pt>
                <c:pt idx="2734">
                  <c:v>44617</c:v>
                </c:pt>
                <c:pt idx="2735">
                  <c:v>44618</c:v>
                </c:pt>
                <c:pt idx="2736">
                  <c:v>44619</c:v>
                </c:pt>
                <c:pt idx="2737">
                  <c:v>44620</c:v>
                </c:pt>
                <c:pt idx="2738">
                  <c:v>44621</c:v>
                </c:pt>
                <c:pt idx="2739">
                  <c:v>44622</c:v>
                </c:pt>
                <c:pt idx="2740">
                  <c:v>44623</c:v>
                </c:pt>
                <c:pt idx="2741">
                  <c:v>44624</c:v>
                </c:pt>
                <c:pt idx="2742">
                  <c:v>44625</c:v>
                </c:pt>
                <c:pt idx="2743">
                  <c:v>44626</c:v>
                </c:pt>
                <c:pt idx="2744">
                  <c:v>44627</c:v>
                </c:pt>
                <c:pt idx="2745">
                  <c:v>44628</c:v>
                </c:pt>
                <c:pt idx="2746">
                  <c:v>44629</c:v>
                </c:pt>
                <c:pt idx="2747">
                  <c:v>44630</c:v>
                </c:pt>
                <c:pt idx="2748">
                  <c:v>44631</c:v>
                </c:pt>
                <c:pt idx="2749">
                  <c:v>44632</c:v>
                </c:pt>
                <c:pt idx="2750">
                  <c:v>44633</c:v>
                </c:pt>
                <c:pt idx="2751">
                  <c:v>44634</c:v>
                </c:pt>
                <c:pt idx="2752">
                  <c:v>44635</c:v>
                </c:pt>
                <c:pt idx="2753">
                  <c:v>44636</c:v>
                </c:pt>
                <c:pt idx="2754">
                  <c:v>44637</c:v>
                </c:pt>
                <c:pt idx="2755">
                  <c:v>44638</c:v>
                </c:pt>
                <c:pt idx="2756">
                  <c:v>44639</c:v>
                </c:pt>
                <c:pt idx="2757">
                  <c:v>44640</c:v>
                </c:pt>
                <c:pt idx="2758">
                  <c:v>44641</c:v>
                </c:pt>
                <c:pt idx="2759">
                  <c:v>44642</c:v>
                </c:pt>
                <c:pt idx="2760">
                  <c:v>44643</c:v>
                </c:pt>
                <c:pt idx="2761">
                  <c:v>44644</c:v>
                </c:pt>
                <c:pt idx="2762">
                  <c:v>44645</c:v>
                </c:pt>
                <c:pt idx="2763">
                  <c:v>44646</c:v>
                </c:pt>
                <c:pt idx="2764">
                  <c:v>44647</c:v>
                </c:pt>
                <c:pt idx="2765">
                  <c:v>44648</c:v>
                </c:pt>
                <c:pt idx="2766">
                  <c:v>44649</c:v>
                </c:pt>
                <c:pt idx="2767">
                  <c:v>44650</c:v>
                </c:pt>
                <c:pt idx="2768">
                  <c:v>44651</c:v>
                </c:pt>
              </c:numCache>
            </c:numRef>
          </c:cat>
          <c:val>
            <c:numRef>
              <c:f>TL_4P!#REF!</c:f>
              <c:numCache>
                <c:formatCode>General</c:formatCode>
                <c:ptCount val="499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ax val="1000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GOR (Mscf/stb)]</a:t>
                </a:r>
              </a:p>
            </c:rich>
          </c:tx>
          <c:layout>
            <c:manualLayout>
              <c:xMode val="edge"/>
              <c:yMode val="edge"/>
              <c:x val="7.5024233894489853E-2"/>
              <c:y val="0.3152653729538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72752"/>
        <c:scaling>
          <c:orientation val="minMax"/>
          <c:max val="100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Wct (%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179464880"/>
        <c:crosses val="max"/>
        <c:crossBetween val="between"/>
      </c:valAx>
      <c:dateAx>
        <c:axId val="1179464880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72752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emf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271</xdr:row>
      <xdr:rowOff>38100</xdr:rowOff>
    </xdr:from>
    <xdr:to>
      <xdr:col>52</xdr:col>
      <xdr:colOff>432377</xdr:colOff>
      <xdr:row>1298</xdr:row>
      <xdr:rowOff>26718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E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3395900" y="243744750"/>
          <a:ext cx="21697950" cy="7658100"/>
        </a:xfrm>
        <a:prstGeom prst="rect">
          <a:avLst/>
        </a:prstGeom>
        <a:noFill/>
      </xdr:spPr>
    </xdr:pic>
    <xdr:clientData/>
  </xdr:twoCellAnchor>
  <xdr:absoluteAnchor>
    <xdr:pos x="79737856" y="20587608"/>
    <xdr:ext cx="12450537" cy="5347606"/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79778679" y="24860249"/>
    <xdr:ext cx="12450537" cy="5347606"/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79792286" y="29187321"/>
    <xdr:ext cx="12450537" cy="5347606"/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271</xdr:row>
      <xdr:rowOff>38100</xdr:rowOff>
    </xdr:from>
    <xdr:to>
      <xdr:col>52</xdr:col>
      <xdr:colOff>438149</xdr:colOff>
      <xdr:row>1307</xdr:row>
      <xdr:rowOff>145472</xdr:rowOff>
    </xdr:to>
    <xdr:pic>
      <xdr:nvPicPr>
        <xdr:cNvPr id="17" name="Picture 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825150" y="231905175"/>
          <a:ext cx="21697950" cy="726757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271</xdr:row>
      <xdr:rowOff>38100</xdr:rowOff>
    </xdr:from>
    <xdr:to>
      <xdr:col>52</xdr:col>
      <xdr:colOff>438148</xdr:colOff>
      <xdr:row>1307</xdr:row>
      <xdr:rowOff>145472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0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271</xdr:row>
      <xdr:rowOff>38100</xdr:rowOff>
    </xdr:from>
    <xdr:to>
      <xdr:col>52</xdr:col>
      <xdr:colOff>438152</xdr:colOff>
      <xdr:row>1297</xdr:row>
      <xdr:rowOff>43600</xdr:rowOff>
    </xdr:to>
    <xdr:pic>
      <xdr:nvPicPr>
        <xdr:cNvPr id="26" name="Picture 1">
          <a:extLst>
            <a:ext uri="{FF2B5EF4-FFF2-40B4-BE49-F238E27FC236}">
              <a16:creationId xmlns:a16="http://schemas.microsoft.com/office/drawing/2014/main" id="{00000000-0008-0000-11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52800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18</xdr:row>
      <xdr:rowOff>155863</xdr:rowOff>
    </xdr:from>
    <xdr:to>
      <xdr:col>24</xdr:col>
      <xdr:colOff>2597</xdr:colOff>
      <xdr:row>122</xdr:row>
      <xdr:rowOff>14089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326145" y="23415913"/>
          <a:ext cx="2039341" cy="8033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0</xdr:colOff>
      <xdr:row>162</xdr:row>
      <xdr:rowOff>67664</xdr:rowOff>
    </xdr:from>
    <xdr:to>
      <xdr:col>25</xdr:col>
      <xdr:colOff>2597</xdr:colOff>
      <xdr:row>164</xdr:row>
      <xdr:rowOff>212394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3618205" y="31290614"/>
          <a:ext cx="2284145" cy="5317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0</xdr:colOff>
      <xdr:row>1271</xdr:row>
      <xdr:rowOff>38100</xdr:rowOff>
    </xdr:from>
    <xdr:to>
      <xdr:col>52</xdr:col>
      <xdr:colOff>438151</xdr:colOff>
      <xdr:row>1298</xdr:row>
      <xdr:rowOff>138051</xdr:rowOff>
    </xdr:to>
    <xdr:pic>
      <xdr:nvPicPr>
        <xdr:cNvPr id="27" name="Picture 1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96062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18</xdr:row>
      <xdr:rowOff>155863</xdr:rowOff>
    </xdr:from>
    <xdr:to>
      <xdr:col>23</xdr:col>
      <xdr:colOff>605395</xdr:colOff>
      <xdr:row>123</xdr:row>
      <xdr:rowOff>5430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8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315495" y="25930513"/>
          <a:ext cx="2039341" cy="9461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0</xdr:colOff>
      <xdr:row>162</xdr:row>
      <xdr:rowOff>67664</xdr:rowOff>
    </xdr:from>
    <xdr:to>
      <xdr:col>24</xdr:col>
      <xdr:colOff>164400</xdr:colOff>
      <xdr:row>165</xdr:row>
      <xdr:rowOff>56530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8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607555" y="35062514"/>
          <a:ext cx="2284145" cy="6175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18</xdr:row>
      <xdr:rowOff>155863</xdr:rowOff>
    </xdr:from>
    <xdr:to>
      <xdr:col>23</xdr:col>
      <xdr:colOff>605397</xdr:colOff>
      <xdr:row>122</xdr:row>
      <xdr:rowOff>176769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B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477420" y="24244588"/>
          <a:ext cx="2039341" cy="85094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0</xdr:colOff>
      <xdr:row>162</xdr:row>
      <xdr:rowOff>67664</xdr:rowOff>
    </xdr:from>
    <xdr:to>
      <xdr:col>24</xdr:col>
      <xdr:colOff>164401</xdr:colOff>
      <xdr:row>165</xdr:row>
      <xdr:rowOff>15709</xdr:rowOff>
    </xdr:to>
    <xdr:pic>
      <xdr:nvPicPr>
        <xdr:cNvPr id="17" name="Picture 4">
          <a:extLst>
            <a:ext uri="{FF2B5EF4-FFF2-40B4-BE49-F238E27FC236}">
              <a16:creationId xmlns:a16="http://schemas.microsoft.com/office/drawing/2014/main" id="{00000000-0008-0000-1B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769480" y="32538389"/>
          <a:ext cx="2284145" cy="56036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3349"/>
  <sheetViews>
    <sheetView showGridLines="0" zoomScale="55" zoomScaleNormal="55" workbookViewId="0">
      <pane xSplit="1" ySplit="1" topLeftCell="B2" activePane="bottomRight" state="frozen"/>
      <selection activeCell="G50" sqref="G50"/>
      <selection pane="topRight" activeCell="G50" sqref="G50"/>
      <selection pane="bottomLeft" activeCell="G50" sqref="G50"/>
      <selection pane="bottomRight" activeCell="C3" sqref="C3"/>
    </sheetView>
  </sheetViews>
  <sheetFormatPr defaultColWidth="9" defaultRowHeight="20.25" customHeight="1"/>
  <cols>
    <col min="1" max="1" width="10.875" style="36" customWidth="1"/>
    <col min="2" max="5" width="10.875" style="26" customWidth="1"/>
    <col min="6" max="8" width="10.875" style="29" customWidth="1"/>
    <col min="9" max="9" width="10.875" style="53" customWidth="1"/>
    <col min="10" max="11" width="10.875" style="29" customWidth="1"/>
    <col min="12" max="12" width="10.875" style="53" customWidth="1"/>
    <col min="13" max="14" width="10.875" style="29" customWidth="1"/>
    <col min="15" max="15" width="10.875" style="53" customWidth="1"/>
    <col min="16" max="18" width="10.875" style="29" customWidth="1"/>
    <col min="19" max="19" width="9" style="27"/>
    <col min="20" max="16384" width="9" style="28"/>
  </cols>
  <sheetData>
    <row r="1" spans="1:21" ht="36.75" customHeight="1">
      <c r="A1" s="65" t="s">
        <v>0</v>
      </c>
      <c r="B1" s="65" t="s">
        <v>26</v>
      </c>
      <c r="C1" s="65" t="s">
        <v>12</v>
      </c>
      <c r="D1" s="65" t="s">
        <v>3</v>
      </c>
      <c r="E1" s="65" t="s">
        <v>5</v>
      </c>
      <c r="F1" s="65" t="s">
        <v>6</v>
      </c>
      <c r="G1" s="65" t="s">
        <v>20</v>
      </c>
      <c r="H1" s="65" t="s">
        <v>21</v>
      </c>
      <c r="I1" s="65" t="s">
        <v>13</v>
      </c>
      <c r="J1" s="65" t="s">
        <v>22</v>
      </c>
      <c r="K1" s="65" t="s">
        <v>14</v>
      </c>
      <c r="L1" s="65" t="s">
        <v>17</v>
      </c>
      <c r="M1" s="65" t="s">
        <v>23</v>
      </c>
      <c r="N1" s="65" t="s">
        <v>15</v>
      </c>
      <c r="O1" s="65" t="s">
        <v>18</v>
      </c>
      <c r="P1" s="65" t="s">
        <v>24</v>
      </c>
      <c r="Q1" s="65" t="s">
        <v>16</v>
      </c>
      <c r="R1" s="65" t="s">
        <v>19</v>
      </c>
      <c r="S1" s="65" t="s">
        <v>7</v>
      </c>
      <c r="T1" s="65" t="s">
        <v>10</v>
      </c>
      <c r="U1" s="65" t="s">
        <v>11</v>
      </c>
    </row>
    <row r="2" spans="1:21" ht="20.25" customHeight="1">
      <c r="A2" s="41">
        <v>41791</v>
      </c>
      <c r="B2" s="30"/>
      <c r="C2" s="30"/>
      <c r="D2" s="30"/>
      <c r="E2" s="30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33"/>
    </row>
    <row r="3" spans="1:21" ht="20.25" customHeight="1">
      <c r="A3" s="41">
        <v>41792</v>
      </c>
      <c r="B3" s="33"/>
      <c r="C3" s="33"/>
      <c r="D3" s="33"/>
      <c r="E3" s="33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33"/>
    </row>
    <row r="4" spans="1:21" ht="20.25" customHeight="1">
      <c r="A4" s="41">
        <v>41793</v>
      </c>
      <c r="B4" s="33"/>
      <c r="C4" s="33"/>
      <c r="D4" s="33"/>
      <c r="E4" s="33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33"/>
    </row>
    <row r="5" spans="1:21" ht="20.25" customHeight="1">
      <c r="A5" s="41">
        <v>41794</v>
      </c>
      <c r="B5" s="33"/>
      <c r="C5" s="33"/>
      <c r="D5" s="33"/>
      <c r="E5" s="33"/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33"/>
    </row>
    <row r="6" spans="1:21" s="35" customFormat="1" ht="20.25" customHeight="1">
      <c r="A6" s="41">
        <v>41795</v>
      </c>
      <c r="B6" s="33"/>
      <c r="C6" s="33"/>
      <c r="D6" s="33"/>
      <c r="E6" s="33"/>
      <c r="F6" s="44"/>
      <c r="G6" s="44"/>
      <c r="H6" s="44"/>
      <c r="I6" s="44"/>
      <c r="J6" s="44"/>
      <c r="K6" s="44"/>
      <c r="L6" s="44"/>
      <c r="M6" s="44"/>
      <c r="N6" s="44"/>
      <c r="O6" s="44"/>
      <c r="P6" s="44"/>
      <c r="Q6" s="44"/>
      <c r="R6" s="44"/>
      <c r="S6" s="33"/>
    </row>
    <row r="7" spans="1:21" s="34" customFormat="1" ht="20.25" customHeight="1">
      <c r="A7" s="41">
        <v>41796</v>
      </c>
      <c r="B7" s="33" t="s">
        <v>4</v>
      </c>
      <c r="C7" s="33">
        <v>2</v>
      </c>
      <c r="D7" s="33">
        <v>36</v>
      </c>
      <c r="E7" s="33">
        <v>559.12047883349999</v>
      </c>
      <c r="F7" s="44">
        <v>62</v>
      </c>
      <c r="G7" s="44">
        <v>141.71390359337227</v>
      </c>
      <c r="H7" s="44">
        <v>1700.5668431204672</v>
      </c>
      <c r="I7" s="44">
        <v>1.4171390359337226E-4</v>
      </c>
      <c r="J7" s="44">
        <v>141.71390359337227</v>
      </c>
      <c r="K7" s="44">
        <v>1700.5668431204672</v>
      </c>
      <c r="L7" s="44">
        <v>1.4171390359337226E-4</v>
      </c>
      <c r="M7" s="44">
        <v>0</v>
      </c>
      <c r="N7" s="44">
        <v>0</v>
      </c>
      <c r="O7" s="44">
        <v>0</v>
      </c>
      <c r="P7" s="44">
        <v>0</v>
      </c>
      <c r="Q7" s="44">
        <v>0</v>
      </c>
      <c r="R7" s="44">
        <v>0</v>
      </c>
      <c r="S7" s="33">
        <v>2285.7947461520002</v>
      </c>
      <c r="T7" s="34">
        <v>0</v>
      </c>
    </row>
    <row r="8" spans="1:21" ht="20.25" customHeight="1">
      <c r="A8" s="41">
        <v>41797</v>
      </c>
      <c r="B8" s="33" t="s">
        <v>4</v>
      </c>
      <c r="C8" s="33">
        <v>21.28</v>
      </c>
      <c r="D8" s="33">
        <v>36</v>
      </c>
      <c r="E8" s="33">
        <v>542.44113899800004</v>
      </c>
      <c r="F8" s="44">
        <v>62</v>
      </c>
      <c r="G8" s="44">
        <v>1081.273256475929</v>
      </c>
      <c r="H8" s="44">
        <v>1219.4811163262357</v>
      </c>
      <c r="I8" s="44">
        <v>1.2229871600693014E-3</v>
      </c>
      <c r="J8" s="44">
        <v>1011.0400770183011</v>
      </c>
      <c r="K8" s="44">
        <v>1140.2707635544748</v>
      </c>
      <c r="L8" s="44">
        <v>1.1527539806116735E-3</v>
      </c>
      <c r="M8" s="44">
        <v>0.53924953761772376</v>
      </c>
      <c r="N8" s="44">
        <v>0.60817617024555304</v>
      </c>
      <c r="O8" s="44">
        <v>5.3924953761772378E-4</v>
      </c>
      <c r="P8" s="44">
        <v>70.233179457627912</v>
      </c>
      <c r="Q8" s="44">
        <v>79.210352771760796</v>
      </c>
      <c r="R8" s="44">
        <v>7.0233179457627906E-5</v>
      </c>
      <c r="S8" s="33">
        <v>2285.7947461520002</v>
      </c>
      <c r="T8" s="28">
        <v>0</v>
      </c>
    </row>
    <row r="9" spans="1:21" ht="20.25" customHeight="1">
      <c r="A9" s="41">
        <v>41798</v>
      </c>
      <c r="B9" s="33" t="s">
        <v>4</v>
      </c>
      <c r="C9" s="33">
        <v>24</v>
      </c>
      <c r="D9" s="33">
        <v>36</v>
      </c>
      <c r="E9" s="33">
        <v>542.44113911098168</v>
      </c>
      <c r="F9" s="44">
        <v>62</v>
      </c>
      <c r="G9" s="44">
        <v>1108.0375237268663</v>
      </c>
      <c r="H9" s="44">
        <v>1108.0375237268663</v>
      </c>
      <c r="I9" s="44">
        <v>2.3310246837961674E-3</v>
      </c>
      <c r="J9" s="44">
        <v>1105.0591405558193</v>
      </c>
      <c r="K9" s="44">
        <v>1105.0591405558193</v>
      </c>
      <c r="L9" s="44">
        <v>2.2578131211674927E-3</v>
      </c>
      <c r="M9" s="44">
        <v>0.61997872224858175</v>
      </c>
      <c r="N9" s="44">
        <v>0.61997872224858175</v>
      </c>
      <c r="O9" s="44">
        <v>1.1592282598663056E-3</v>
      </c>
      <c r="P9" s="44">
        <v>2.9783831710469317</v>
      </c>
      <c r="Q9" s="44">
        <v>2.9783831710469317</v>
      </c>
      <c r="R9" s="44">
        <v>7.3211562628674838E-5</v>
      </c>
      <c r="S9" s="33">
        <v>2285.7947461520002</v>
      </c>
      <c r="T9" s="28">
        <v>0</v>
      </c>
    </row>
    <row r="10" spans="1:21" ht="20.25" customHeight="1">
      <c r="A10" s="41">
        <v>41799</v>
      </c>
      <c r="B10" s="33" t="s">
        <v>4</v>
      </c>
      <c r="C10" s="33">
        <v>24</v>
      </c>
      <c r="D10" s="33">
        <v>36</v>
      </c>
      <c r="E10" s="33">
        <v>494.04204603041097</v>
      </c>
      <c r="F10" s="44">
        <v>64</v>
      </c>
      <c r="G10" s="44">
        <v>1266.0447278371298</v>
      </c>
      <c r="H10" s="44">
        <v>1266.0447278371298</v>
      </c>
      <c r="I10" s="44">
        <v>3.5970694116332974E-3</v>
      </c>
      <c r="J10" s="44">
        <v>999.01411021627712</v>
      </c>
      <c r="K10" s="44">
        <v>999.014110216277</v>
      </c>
      <c r="L10" s="44">
        <v>3.2568272313837701E-3</v>
      </c>
      <c r="M10" s="44">
        <v>1.115625079319658</v>
      </c>
      <c r="N10" s="44">
        <v>1.115625079319658</v>
      </c>
      <c r="O10" s="44">
        <v>2.2748533391859635E-3</v>
      </c>
      <c r="P10" s="44">
        <v>267.03061762085275</v>
      </c>
      <c r="Q10" s="44">
        <v>267.03061762085275</v>
      </c>
      <c r="R10" s="44">
        <v>3.4024218024952758E-4</v>
      </c>
      <c r="S10" s="33">
        <v>2118.9578364756903</v>
      </c>
      <c r="T10" s="28">
        <v>0</v>
      </c>
    </row>
    <row r="11" spans="1:21" s="34" customFormat="1" ht="20.25" customHeight="1">
      <c r="A11" s="41">
        <v>41800</v>
      </c>
      <c r="B11" s="33" t="s">
        <v>4</v>
      </c>
      <c r="C11" s="33">
        <v>24</v>
      </c>
      <c r="D11" s="33">
        <v>36</v>
      </c>
      <c r="E11" s="33">
        <v>452.80781719371254</v>
      </c>
      <c r="F11" s="44">
        <v>64</v>
      </c>
      <c r="G11" s="44">
        <v>869.6134518083328</v>
      </c>
      <c r="H11" s="44">
        <v>869.61345180833291</v>
      </c>
      <c r="I11" s="44">
        <v>4.4666828634416303E-3</v>
      </c>
      <c r="J11" s="44">
        <v>607.92892973090022</v>
      </c>
      <c r="K11" s="44">
        <v>607.92892973090022</v>
      </c>
      <c r="L11" s="44">
        <v>3.8647561611146702E-3</v>
      </c>
      <c r="M11" s="44">
        <v>0.35675557301999761</v>
      </c>
      <c r="N11" s="44">
        <v>0.35675557301999761</v>
      </c>
      <c r="O11" s="44">
        <v>2.6316089122059611E-3</v>
      </c>
      <c r="P11" s="44">
        <v>261.68452207743258</v>
      </c>
      <c r="Q11" s="44">
        <v>261.68452207743258</v>
      </c>
      <c r="R11" s="44">
        <v>6.0192670232696018E-4</v>
      </c>
      <c r="S11" s="33">
        <v>2020.2306484233</v>
      </c>
      <c r="T11" s="34">
        <v>0</v>
      </c>
    </row>
    <row r="12" spans="1:21" s="34" customFormat="1" ht="20.25" customHeight="1">
      <c r="A12" s="41">
        <v>41801</v>
      </c>
      <c r="B12" s="33" t="s">
        <v>4</v>
      </c>
      <c r="C12" s="33">
        <v>23.92</v>
      </c>
      <c r="D12" s="33">
        <v>36</v>
      </c>
      <c r="E12" s="33">
        <v>448.74676053726665</v>
      </c>
      <c r="F12" s="44">
        <v>64</v>
      </c>
      <c r="G12" s="44">
        <v>1029.4353927275474</v>
      </c>
      <c r="H12" s="44">
        <v>1032.8783204624222</v>
      </c>
      <c r="I12" s="44">
        <v>5.4961182561691774E-3</v>
      </c>
      <c r="J12" s="44">
        <v>887.71530867657373</v>
      </c>
      <c r="K12" s="44">
        <v>890.68425619723121</v>
      </c>
      <c r="L12" s="44">
        <v>4.7524714697912435E-3</v>
      </c>
      <c r="M12" s="44">
        <v>0.47653130256081222</v>
      </c>
      <c r="N12" s="44">
        <v>0.47812505273660089</v>
      </c>
      <c r="O12" s="44">
        <v>3.1081402147667735E-3</v>
      </c>
      <c r="P12" s="44">
        <v>141.72008405097367</v>
      </c>
      <c r="Q12" s="44">
        <v>142.19406426519095</v>
      </c>
      <c r="R12" s="44">
        <v>7.4364678637793384E-4</v>
      </c>
      <c r="S12" s="33">
        <v>2009.4978558335001</v>
      </c>
      <c r="T12" s="34">
        <v>0</v>
      </c>
    </row>
    <row r="13" spans="1:21" s="34" customFormat="1" ht="20.25" customHeight="1">
      <c r="A13" s="41">
        <v>41802</v>
      </c>
      <c r="B13" s="33" t="s">
        <v>4</v>
      </c>
      <c r="C13" s="33">
        <v>24</v>
      </c>
      <c r="D13" s="33">
        <v>36</v>
      </c>
      <c r="E13" s="33">
        <v>418.14379787619254</v>
      </c>
      <c r="F13" s="44">
        <v>65</v>
      </c>
      <c r="G13" s="44">
        <v>1194.4001462605756</v>
      </c>
      <c r="H13" s="44">
        <v>1194.4001462605756</v>
      </c>
      <c r="I13" s="44">
        <v>6.690518402429753E-3</v>
      </c>
      <c r="J13" s="44">
        <v>1057.2846712007663</v>
      </c>
      <c r="K13" s="44">
        <v>1057.2846712007663</v>
      </c>
      <c r="L13" s="44">
        <v>5.8097561409920099E-3</v>
      </c>
      <c r="M13" s="44">
        <v>0.57445940805537588</v>
      </c>
      <c r="N13" s="44">
        <v>0.57445940805537588</v>
      </c>
      <c r="O13" s="44">
        <v>3.6825996228221493E-3</v>
      </c>
      <c r="P13" s="44">
        <v>137.11547505980928</v>
      </c>
      <c r="Q13" s="44">
        <v>137.11547505980928</v>
      </c>
      <c r="R13" s="44">
        <v>8.8076226143774309E-4</v>
      </c>
      <c r="S13" s="33">
        <v>1935.2385341311001</v>
      </c>
      <c r="T13" s="34">
        <v>0</v>
      </c>
    </row>
    <row r="14" spans="1:21" s="34" customFormat="1" ht="20.25" customHeight="1">
      <c r="A14" s="41">
        <v>41803</v>
      </c>
      <c r="B14" s="33" t="s">
        <v>4</v>
      </c>
      <c r="C14" s="33">
        <v>24</v>
      </c>
      <c r="D14" s="33">
        <v>36</v>
      </c>
      <c r="E14" s="33">
        <v>409.15145813691959</v>
      </c>
      <c r="F14" s="44">
        <v>65</v>
      </c>
      <c r="G14" s="44">
        <v>1253.4978048078749</v>
      </c>
      <c r="H14" s="44">
        <v>1253.4978048078749</v>
      </c>
      <c r="I14" s="44">
        <v>7.944016207237628E-3</v>
      </c>
      <c r="J14" s="44">
        <v>998.200315312155</v>
      </c>
      <c r="K14" s="44">
        <v>998.200315312155</v>
      </c>
      <c r="L14" s="44">
        <v>6.807956456304165E-3</v>
      </c>
      <c r="M14" s="44">
        <v>0.51777882030743072</v>
      </c>
      <c r="N14" s="44">
        <v>0.51777882030743072</v>
      </c>
      <c r="O14" s="44">
        <v>4.2003784431295802E-3</v>
      </c>
      <c r="P14" s="44">
        <v>255.29748949571987</v>
      </c>
      <c r="Q14" s="44">
        <v>255.29748949571987</v>
      </c>
      <c r="R14" s="44">
        <v>1.136059750933463E-3</v>
      </c>
      <c r="S14" s="33">
        <v>1909.4218168205</v>
      </c>
      <c r="T14" s="34">
        <v>0</v>
      </c>
    </row>
    <row r="15" spans="1:21" ht="20.25" customHeight="1">
      <c r="A15" s="41">
        <v>41804</v>
      </c>
      <c r="B15" s="33" t="s">
        <v>4</v>
      </c>
      <c r="C15" s="33">
        <v>23.5</v>
      </c>
      <c r="D15" s="33">
        <v>36</v>
      </c>
      <c r="E15" s="33">
        <v>422.78500548355925</v>
      </c>
      <c r="F15" s="44">
        <v>62</v>
      </c>
      <c r="G15" s="44">
        <v>992.77812621029454</v>
      </c>
      <c r="H15" s="44">
        <v>1013.9010650658327</v>
      </c>
      <c r="I15" s="44">
        <v>8.9367943334479234E-3</v>
      </c>
      <c r="J15" s="44">
        <v>801.036139603219</v>
      </c>
      <c r="K15" s="44">
        <v>818.07946172243646</v>
      </c>
      <c r="L15" s="44">
        <v>7.6089925959073844E-3</v>
      </c>
      <c r="M15" s="44">
        <v>0.36999303822877516</v>
      </c>
      <c r="N15" s="44">
        <v>0.37786523053151511</v>
      </c>
      <c r="O15" s="44">
        <v>4.5703714813583552E-3</v>
      </c>
      <c r="P15" s="44">
        <v>191.74198660707552</v>
      </c>
      <c r="Q15" s="44">
        <v>195.8216033433963</v>
      </c>
      <c r="R15" s="44">
        <v>1.3278017375405386E-3</v>
      </c>
      <c r="S15" s="33">
        <v>1976.5742897872883</v>
      </c>
      <c r="T15" s="28">
        <v>0</v>
      </c>
    </row>
    <row r="16" spans="1:21" ht="20.25" customHeight="1">
      <c r="A16" s="41">
        <v>41805</v>
      </c>
      <c r="B16" s="33" t="s">
        <v>4</v>
      </c>
      <c r="C16" s="33">
        <v>22.73</v>
      </c>
      <c r="D16" s="33">
        <v>36</v>
      </c>
      <c r="E16" s="33">
        <v>422.78500548355925</v>
      </c>
      <c r="F16" s="44">
        <v>62</v>
      </c>
      <c r="G16" s="44">
        <v>945.24472793904602</v>
      </c>
      <c r="H16" s="44">
        <v>998.058665663753</v>
      </c>
      <c r="I16" s="44">
        <v>9.8820390613869689E-3</v>
      </c>
      <c r="J16" s="44">
        <v>807.2137729239588</v>
      </c>
      <c r="K16" s="44">
        <v>852.31546635173834</v>
      </c>
      <c r="L16" s="44">
        <v>8.4162063688313429E-3</v>
      </c>
      <c r="M16" s="44">
        <v>0.37044645383829555</v>
      </c>
      <c r="N16" s="44">
        <v>0.39114451791109073</v>
      </c>
      <c r="O16" s="44">
        <v>4.9408179351966511E-3</v>
      </c>
      <c r="P16" s="44">
        <v>138.03095501508719</v>
      </c>
      <c r="Q16" s="44">
        <v>145.74319931201461</v>
      </c>
      <c r="R16" s="44">
        <v>1.4658326925556257E-3</v>
      </c>
      <c r="S16" s="33">
        <v>1976.5742893756001</v>
      </c>
      <c r="T16" s="28">
        <v>0</v>
      </c>
    </row>
    <row r="17" spans="1:20" ht="20.25" customHeight="1">
      <c r="A17" s="41">
        <v>41806</v>
      </c>
      <c r="B17" s="33" t="s">
        <v>4</v>
      </c>
      <c r="C17" s="33">
        <v>24</v>
      </c>
      <c r="D17" s="33">
        <v>36</v>
      </c>
      <c r="E17" s="33">
        <v>417.41860918754151</v>
      </c>
      <c r="F17" s="44">
        <v>62</v>
      </c>
      <c r="G17" s="44">
        <v>1064.1120251248819</v>
      </c>
      <c r="H17" s="44">
        <v>1064.1120251248819</v>
      </c>
      <c r="I17" s="44">
        <v>1.0946151086511851E-2</v>
      </c>
      <c r="J17" s="44">
        <v>967.14072975852844</v>
      </c>
      <c r="K17" s="44">
        <v>967.14072975852855</v>
      </c>
      <c r="L17" s="44">
        <v>9.3833470985898709E-3</v>
      </c>
      <c r="M17" s="44">
        <v>0.3149617676910747</v>
      </c>
      <c r="N17" s="44">
        <v>0.3149617676910747</v>
      </c>
      <c r="O17" s="44">
        <v>5.2557797028877258E-3</v>
      </c>
      <c r="P17" s="44">
        <v>96.971295366353601</v>
      </c>
      <c r="Q17" s="44">
        <v>96.971295366353615</v>
      </c>
      <c r="R17" s="44">
        <v>1.5628039879219792E-3</v>
      </c>
      <c r="S17" s="33">
        <v>1975.9941384248</v>
      </c>
      <c r="T17" s="28">
        <v>0</v>
      </c>
    </row>
    <row r="18" spans="1:20" ht="20.25" customHeight="1">
      <c r="A18" s="41">
        <v>41807</v>
      </c>
      <c r="B18" s="33" t="s">
        <v>4</v>
      </c>
      <c r="C18" s="33">
        <v>23.3</v>
      </c>
      <c r="D18" s="33">
        <v>36</v>
      </c>
      <c r="E18" s="33">
        <v>417.70868466300192</v>
      </c>
      <c r="F18" s="44">
        <v>61</v>
      </c>
      <c r="G18" s="44">
        <v>959.15749382728029</v>
      </c>
      <c r="H18" s="44">
        <v>987.97338419977359</v>
      </c>
      <c r="I18" s="44">
        <v>1.1905308580339131E-2</v>
      </c>
      <c r="J18" s="44">
        <v>777.75029941461457</v>
      </c>
      <c r="K18" s="44">
        <v>801.1161882382296</v>
      </c>
      <c r="L18" s="44">
        <v>1.0161097398004486E-2</v>
      </c>
      <c r="M18" s="44">
        <v>0.42224777649505602</v>
      </c>
      <c r="N18" s="44">
        <v>0.43493333201207485</v>
      </c>
      <c r="O18" s="44">
        <v>5.6780274793827822E-3</v>
      </c>
      <c r="P18" s="44">
        <v>181.40719441266575</v>
      </c>
      <c r="Q18" s="44">
        <v>186.85719596154411</v>
      </c>
      <c r="R18" s="44">
        <v>1.7442111823346451E-3</v>
      </c>
      <c r="S18" s="33">
        <v>1975.2689497363001</v>
      </c>
      <c r="T18" s="28">
        <v>0</v>
      </c>
    </row>
    <row r="19" spans="1:20" ht="20.25" customHeight="1">
      <c r="A19" s="41">
        <v>41808</v>
      </c>
      <c r="B19" s="33" t="s">
        <v>4</v>
      </c>
      <c r="C19" s="33">
        <v>23.3</v>
      </c>
      <c r="D19" s="33">
        <v>36</v>
      </c>
      <c r="E19" s="33">
        <v>418</v>
      </c>
      <c r="F19" s="44">
        <v>63</v>
      </c>
      <c r="G19" s="44">
        <v>823.91056479147721</v>
      </c>
      <c r="H19" s="44">
        <v>848.66324270366749</v>
      </c>
      <c r="I19" s="44">
        <v>1.2729219145130609E-2</v>
      </c>
      <c r="J19" s="44">
        <v>684.75380713498237</v>
      </c>
      <c r="K19" s="44">
        <v>705.32580992444537</v>
      </c>
      <c r="L19" s="44">
        <v>1.0845851205139468E-2</v>
      </c>
      <c r="M19" s="44">
        <v>0.41219425800707848</v>
      </c>
      <c r="N19" s="44">
        <v>0.42457777648797779</v>
      </c>
      <c r="O19" s="44">
        <v>6.0902217373898608E-3</v>
      </c>
      <c r="P19" s="44">
        <v>139.15675765649482</v>
      </c>
      <c r="Q19" s="44">
        <v>143.33743277922213</v>
      </c>
      <c r="R19" s="44">
        <v>1.88336793999114E-3</v>
      </c>
      <c r="S19" s="33">
        <v>1948.1468927864</v>
      </c>
      <c r="T19" s="28">
        <v>0</v>
      </c>
    </row>
    <row r="20" spans="1:20" ht="20.25" customHeight="1">
      <c r="A20" s="41">
        <v>41809</v>
      </c>
      <c r="B20" s="33" t="s">
        <v>4</v>
      </c>
      <c r="C20" s="33">
        <v>24</v>
      </c>
      <c r="D20" s="33">
        <v>36</v>
      </c>
      <c r="E20" s="33">
        <v>397</v>
      </c>
      <c r="F20" s="44">
        <v>62</v>
      </c>
      <c r="G20" s="44">
        <v>926.71682773983821</v>
      </c>
      <c r="H20" s="44">
        <v>926.71682773983821</v>
      </c>
      <c r="I20" s="44">
        <v>1.3655935972870447E-2</v>
      </c>
      <c r="J20" s="44">
        <v>772.35562584232082</v>
      </c>
      <c r="K20" s="44">
        <v>772.35562584232082</v>
      </c>
      <c r="L20" s="44">
        <v>1.1618206830981789E-2</v>
      </c>
      <c r="M20" s="44">
        <v>0.45640273619992111</v>
      </c>
      <c r="N20" s="44">
        <v>0.45640273619992111</v>
      </c>
      <c r="O20" s="44">
        <v>6.546624473589782E-3</v>
      </c>
      <c r="P20" s="44">
        <v>154.36120189751745</v>
      </c>
      <c r="Q20" s="44">
        <v>154.36120189751745</v>
      </c>
      <c r="R20" s="44">
        <v>2.0377291418886573E-3</v>
      </c>
      <c r="S20" s="33">
        <v>1923.4904773774001</v>
      </c>
      <c r="T20" s="28">
        <v>0</v>
      </c>
    </row>
    <row r="21" spans="1:20" ht="20.25" customHeight="1">
      <c r="A21" s="41">
        <v>41810</v>
      </c>
      <c r="B21" s="33" t="s">
        <v>4</v>
      </c>
      <c r="C21" s="33">
        <v>24</v>
      </c>
      <c r="D21" s="33">
        <v>36</v>
      </c>
      <c r="E21" s="33">
        <v>389.86143901880178</v>
      </c>
      <c r="F21" s="44">
        <v>62</v>
      </c>
      <c r="G21" s="44">
        <v>908.47772079860613</v>
      </c>
      <c r="H21" s="44">
        <v>908.47772079860601</v>
      </c>
      <c r="I21" s="44">
        <v>1.4564413693669053E-2</v>
      </c>
      <c r="J21" s="44">
        <v>785.82250403094906</v>
      </c>
      <c r="K21" s="44">
        <v>785.82250403094895</v>
      </c>
      <c r="L21" s="44">
        <v>1.2404029335012738E-2</v>
      </c>
      <c r="M21" s="44">
        <v>0.43782078749619979</v>
      </c>
      <c r="N21" s="44">
        <v>0.43782078749619979</v>
      </c>
      <c r="O21" s="44">
        <v>6.9844452610859815E-3</v>
      </c>
      <c r="P21" s="44">
        <v>122.65521676765707</v>
      </c>
      <c r="Q21" s="44">
        <v>122.65521676765707</v>
      </c>
      <c r="R21" s="44">
        <v>2.1603843586563143E-3</v>
      </c>
      <c r="S21" s="33">
        <v>1905.0706846895</v>
      </c>
      <c r="T21" s="28">
        <v>0</v>
      </c>
    </row>
    <row r="22" spans="1:20" ht="20.25" customHeight="1">
      <c r="A22" s="41">
        <v>41811</v>
      </c>
      <c r="B22" s="33" t="s">
        <v>4</v>
      </c>
      <c r="C22" s="33">
        <v>24</v>
      </c>
      <c r="D22" s="33">
        <v>36</v>
      </c>
      <c r="E22" s="33">
        <v>389.13625033015074</v>
      </c>
      <c r="F22" s="44">
        <v>62</v>
      </c>
      <c r="G22" s="44">
        <v>886.54488506624227</v>
      </c>
      <c r="H22" s="44">
        <v>886.54488506624216</v>
      </c>
      <c r="I22" s="44">
        <v>1.5450958578735295E-2</v>
      </c>
      <c r="J22" s="44">
        <v>750.85041561356115</v>
      </c>
      <c r="K22" s="44">
        <v>750.85041561356115</v>
      </c>
      <c r="L22" s="44">
        <v>1.31548797506263E-2</v>
      </c>
      <c r="M22" s="44">
        <v>0.44167443157702607</v>
      </c>
      <c r="N22" s="44">
        <v>0.44167443157702602</v>
      </c>
      <c r="O22" s="44">
        <v>7.4261196926630078E-3</v>
      </c>
      <c r="P22" s="44">
        <v>135.69446945268115</v>
      </c>
      <c r="Q22" s="44">
        <v>135.69446945268115</v>
      </c>
      <c r="R22" s="44">
        <v>2.2960788281089954E-3</v>
      </c>
      <c r="S22" s="33">
        <v>1903.3302318371</v>
      </c>
      <c r="T22" s="28">
        <v>0</v>
      </c>
    </row>
    <row r="23" spans="1:20" ht="20.25" customHeight="1">
      <c r="A23" s="41">
        <v>41812</v>
      </c>
      <c r="B23" s="33" t="s">
        <v>4</v>
      </c>
      <c r="C23" s="33">
        <v>24</v>
      </c>
      <c r="D23" s="33">
        <v>36</v>
      </c>
      <c r="E23" s="33">
        <v>382.60955213229136</v>
      </c>
      <c r="F23" s="44">
        <v>62</v>
      </c>
      <c r="G23" s="44">
        <v>861.3322125915397</v>
      </c>
      <c r="H23" s="44">
        <v>861.3322125915397</v>
      </c>
      <c r="I23" s="44">
        <v>1.6312290791326834E-2</v>
      </c>
      <c r="J23" s="44">
        <v>745.46927494959323</v>
      </c>
      <c r="K23" s="44">
        <v>745.46927494959323</v>
      </c>
      <c r="L23" s="44">
        <v>1.3900349025575893E-2</v>
      </c>
      <c r="M23" s="44">
        <v>0.42964952636222947</v>
      </c>
      <c r="N23" s="44">
        <v>0.42964952636222947</v>
      </c>
      <c r="O23" s="44">
        <v>7.8557692190252375E-3</v>
      </c>
      <c r="P23" s="44">
        <v>115.86293764194653</v>
      </c>
      <c r="Q23" s="44">
        <v>115.86293764194653</v>
      </c>
      <c r="R23" s="44">
        <v>2.4119417657509422E-3</v>
      </c>
      <c r="S23" s="33">
        <v>1890.8569863949001</v>
      </c>
      <c r="T23" s="28">
        <v>0</v>
      </c>
    </row>
    <row r="24" spans="1:20" ht="20.25" customHeight="1">
      <c r="A24" s="41">
        <v>41813</v>
      </c>
      <c r="B24" s="33" t="s">
        <v>4</v>
      </c>
      <c r="C24" s="33">
        <v>24</v>
      </c>
      <c r="D24" s="33">
        <v>36</v>
      </c>
      <c r="E24" s="33">
        <v>373.18209917982779</v>
      </c>
      <c r="F24" s="44">
        <v>62</v>
      </c>
      <c r="G24" s="44">
        <v>854.12134118501069</v>
      </c>
      <c r="H24" s="44">
        <v>854.12134118501058</v>
      </c>
      <c r="I24" s="44">
        <v>1.7166412132511844E-2</v>
      </c>
      <c r="J24" s="44">
        <v>732.78639017794592</v>
      </c>
      <c r="K24" s="44">
        <v>732.78639017794592</v>
      </c>
      <c r="L24" s="44">
        <v>1.463313541575384E-2</v>
      </c>
      <c r="M24" s="44">
        <v>0.39559429061718804</v>
      </c>
      <c r="N24" s="44">
        <v>0.39559429061718804</v>
      </c>
      <c r="O24" s="44">
        <v>8.2513635096424249E-3</v>
      </c>
      <c r="P24" s="44">
        <v>121.33495100706482</v>
      </c>
      <c r="Q24" s="44">
        <v>121.3349510070648</v>
      </c>
      <c r="R24" s="44">
        <v>2.5332767167580068E-3</v>
      </c>
      <c r="S24" s="33">
        <v>1880.4142692805001</v>
      </c>
      <c r="T24" s="28">
        <v>0</v>
      </c>
    </row>
    <row r="25" spans="1:20" ht="20.25" customHeight="1">
      <c r="A25" s="41">
        <v>41814</v>
      </c>
      <c r="B25" s="33" t="s">
        <v>4</v>
      </c>
      <c r="C25" s="33">
        <v>24</v>
      </c>
      <c r="D25" s="33">
        <v>36</v>
      </c>
      <c r="E25" s="33">
        <v>370.86149537614443</v>
      </c>
      <c r="F25" s="44">
        <v>62</v>
      </c>
      <c r="G25" s="44">
        <v>871.29207166276888</v>
      </c>
      <c r="H25" s="44">
        <v>871.29207166276888</v>
      </c>
      <c r="I25" s="44">
        <v>1.8037704204174613E-2</v>
      </c>
      <c r="J25" s="44">
        <v>776.71446399889282</v>
      </c>
      <c r="K25" s="44">
        <v>776.71446399889282</v>
      </c>
      <c r="L25" s="44">
        <v>1.5409849879752732E-2</v>
      </c>
      <c r="M25" s="44">
        <v>0.40497724602067636</v>
      </c>
      <c r="N25" s="44">
        <v>0.40497724602067642</v>
      </c>
      <c r="O25" s="44">
        <v>8.6563407556631018E-3</v>
      </c>
      <c r="P25" s="44">
        <v>94.577607663875995</v>
      </c>
      <c r="Q25" s="44">
        <v>94.577607663875995</v>
      </c>
      <c r="R25" s="44">
        <v>2.6278543244218828E-3</v>
      </c>
      <c r="S25" s="33">
        <v>1870.98681633</v>
      </c>
      <c r="T25" s="28">
        <v>0</v>
      </c>
    </row>
    <row r="26" spans="1:20" s="31" customFormat="1" ht="20.25" customHeight="1">
      <c r="A26" s="41">
        <v>41815</v>
      </c>
      <c r="B26" s="33" t="s">
        <v>4</v>
      </c>
      <c r="C26" s="33">
        <v>24</v>
      </c>
      <c r="D26" s="33">
        <v>36</v>
      </c>
      <c r="E26" s="33">
        <v>362.59434432552251</v>
      </c>
      <c r="F26" s="44">
        <v>62</v>
      </c>
      <c r="G26" s="44">
        <v>850.76794834789018</v>
      </c>
      <c r="H26" s="44">
        <v>850.7679483478903</v>
      </c>
      <c r="I26" s="44">
        <v>1.8888472152522501E-2</v>
      </c>
      <c r="J26" s="44">
        <v>738.07664214214492</v>
      </c>
      <c r="K26" s="44">
        <v>738.07664214214492</v>
      </c>
      <c r="L26" s="44">
        <v>1.6147926521894878E-2</v>
      </c>
      <c r="M26" s="44">
        <v>0.41925648160040385</v>
      </c>
      <c r="N26" s="44">
        <v>0.41925648160040385</v>
      </c>
      <c r="O26" s="44">
        <v>9.0755972372635052E-3</v>
      </c>
      <c r="P26" s="44">
        <v>112.69130620574526</v>
      </c>
      <c r="Q26" s="44">
        <v>112.69130620574526</v>
      </c>
      <c r="R26" s="44">
        <v>2.7405456306276279E-3</v>
      </c>
      <c r="S26" s="33">
        <v>1807.7503626928001</v>
      </c>
      <c r="T26" s="31">
        <v>0</v>
      </c>
    </row>
    <row r="27" spans="1:20" ht="20.25" customHeight="1">
      <c r="A27" s="41">
        <v>41816</v>
      </c>
      <c r="B27" s="33" t="s">
        <v>4</v>
      </c>
      <c r="C27" s="33">
        <v>24</v>
      </c>
      <c r="D27" s="33">
        <v>36</v>
      </c>
      <c r="E27" s="33">
        <v>352.087810531012</v>
      </c>
      <c r="F27" s="44">
        <v>62</v>
      </c>
      <c r="G27" s="44">
        <v>822.70250787545865</v>
      </c>
      <c r="H27" s="44">
        <v>822.70250787545865</v>
      </c>
      <c r="I27" s="44">
        <v>1.971117466039796E-2</v>
      </c>
      <c r="J27" s="44">
        <v>724.56651595936296</v>
      </c>
      <c r="K27" s="44">
        <v>724.56651595936296</v>
      </c>
      <c r="L27" s="44">
        <v>1.6872493037854239E-2</v>
      </c>
      <c r="M27" s="44">
        <v>0.43885723517382574</v>
      </c>
      <c r="N27" s="44">
        <v>0.4388572351738258</v>
      </c>
      <c r="O27" s="44">
        <v>9.5144544724373309E-3</v>
      </c>
      <c r="P27" s="44">
        <v>98.135991916095662</v>
      </c>
      <c r="Q27" s="44">
        <v>98.135991916095662</v>
      </c>
      <c r="R27" s="44">
        <v>2.8386816225437236E-3</v>
      </c>
      <c r="S27" s="33">
        <v>1822.16711382018</v>
      </c>
      <c r="T27" s="28">
        <v>0</v>
      </c>
    </row>
    <row r="28" spans="1:20" ht="20.25" customHeight="1">
      <c r="A28" s="41">
        <v>41817</v>
      </c>
      <c r="B28" s="33" t="s">
        <v>4</v>
      </c>
      <c r="C28" s="33">
        <v>24</v>
      </c>
      <c r="D28" s="33">
        <v>36</v>
      </c>
      <c r="E28" s="33">
        <v>347.65545726689999</v>
      </c>
      <c r="F28" s="44">
        <v>62</v>
      </c>
      <c r="G28" s="44">
        <v>787.83250117030093</v>
      </c>
      <c r="H28" s="44">
        <v>787.83250117030093</v>
      </c>
      <c r="I28" s="44">
        <v>2.0499007161568262E-2</v>
      </c>
      <c r="J28" s="44">
        <v>685.06458238064693</v>
      </c>
      <c r="K28" s="44">
        <v>685.06458238064693</v>
      </c>
      <c r="L28" s="44">
        <v>1.7557557620234886E-2</v>
      </c>
      <c r="M28" s="44">
        <v>0.43610227894524367</v>
      </c>
      <c r="N28" s="44">
        <v>0.43610227894524367</v>
      </c>
      <c r="O28" s="44">
        <v>9.9505567513825752E-3</v>
      </c>
      <c r="P28" s="44">
        <v>102.76791878965399</v>
      </c>
      <c r="Q28" s="44">
        <v>102.76791878965399</v>
      </c>
      <c r="R28" s="44">
        <v>2.9414495413333775E-3</v>
      </c>
      <c r="S28" s="33">
        <v>1822.16711382018</v>
      </c>
      <c r="T28" s="28">
        <v>0</v>
      </c>
    </row>
    <row r="29" spans="1:20" ht="20.25" customHeight="1">
      <c r="A29" s="41">
        <v>41818</v>
      </c>
      <c r="B29" s="33" t="s">
        <v>4</v>
      </c>
      <c r="C29" s="33">
        <v>24</v>
      </c>
      <c r="D29" s="33">
        <v>36</v>
      </c>
      <c r="E29" s="33">
        <v>344.89974025060002</v>
      </c>
      <c r="F29" s="44">
        <v>62</v>
      </c>
      <c r="G29" s="44">
        <v>792.61317344500594</v>
      </c>
      <c r="H29" s="44">
        <v>792.61317344500594</v>
      </c>
      <c r="I29" s="44">
        <v>2.1291620335013268E-2</v>
      </c>
      <c r="J29" s="44">
        <v>694.30840829375154</v>
      </c>
      <c r="K29" s="44">
        <v>694.30840829375154</v>
      </c>
      <c r="L29" s="44">
        <v>1.8251866028528636E-2</v>
      </c>
      <c r="M29" s="44">
        <v>0.41004063165303112</v>
      </c>
      <c r="N29" s="44">
        <v>0.41004063165303112</v>
      </c>
      <c r="O29" s="44">
        <v>1.0360597383035606E-2</v>
      </c>
      <c r="P29" s="44">
        <v>98.304765151254415</v>
      </c>
      <c r="Q29" s="44">
        <v>98.304765151254429</v>
      </c>
      <c r="R29" s="44">
        <v>3.0397543064846319E-3</v>
      </c>
      <c r="S29" s="33">
        <v>1814.7121741024</v>
      </c>
      <c r="T29" s="28">
        <v>0</v>
      </c>
    </row>
    <row r="30" spans="1:20" ht="20.25" customHeight="1">
      <c r="A30" s="41">
        <v>41819</v>
      </c>
      <c r="B30" s="33" t="s">
        <v>4</v>
      </c>
      <c r="C30" s="33">
        <v>24</v>
      </c>
      <c r="D30" s="33">
        <v>36</v>
      </c>
      <c r="E30" s="33">
        <v>341.85394775890001</v>
      </c>
      <c r="F30" s="44">
        <v>62</v>
      </c>
      <c r="G30" s="44">
        <v>764.6187711518013</v>
      </c>
      <c r="H30" s="44">
        <v>764.6187711518013</v>
      </c>
      <c r="I30" s="44">
        <v>2.2056239106165068E-2</v>
      </c>
      <c r="J30" s="44">
        <v>662.00048989120853</v>
      </c>
      <c r="K30" s="44">
        <v>662.00048989120853</v>
      </c>
      <c r="L30" s="44">
        <v>1.8913866518419843E-2</v>
      </c>
      <c r="M30" s="44">
        <v>0.38254542989278473</v>
      </c>
      <c r="N30" s="44">
        <v>0.38254542989278473</v>
      </c>
      <c r="O30" s="44">
        <v>1.074314281292839E-2</v>
      </c>
      <c r="P30" s="44">
        <v>102.61828126059272</v>
      </c>
      <c r="Q30" s="44">
        <v>102.61828126059272</v>
      </c>
      <c r="R30" s="44">
        <v>3.1423725877452245E-3</v>
      </c>
      <c r="S30" s="33">
        <v>1809.0557023321001</v>
      </c>
      <c r="T30" s="28">
        <v>0</v>
      </c>
    </row>
    <row r="31" spans="1:20" ht="20.25" customHeight="1">
      <c r="A31" s="41">
        <v>41820</v>
      </c>
      <c r="B31" s="33" t="s">
        <v>4</v>
      </c>
      <c r="C31" s="33">
        <v>24</v>
      </c>
      <c r="D31" s="33">
        <v>36</v>
      </c>
      <c r="E31" s="33">
        <v>336.87045109152797</v>
      </c>
      <c r="F31" s="44">
        <v>62</v>
      </c>
      <c r="G31" s="44">
        <v>792.50975370322794</v>
      </c>
      <c r="H31" s="44">
        <v>792.50975370322794</v>
      </c>
      <c r="I31" s="44">
        <v>2.2848748859868297E-2</v>
      </c>
      <c r="J31" s="44">
        <v>643.6384135662845</v>
      </c>
      <c r="K31" s="44">
        <v>643.6384135662845</v>
      </c>
      <c r="L31" s="44">
        <v>1.9557504931986127E-2</v>
      </c>
      <c r="M31" s="44">
        <v>0.38351555412570315</v>
      </c>
      <c r="N31" s="44">
        <v>0.38351555412570315</v>
      </c>
      <c r="O31" s="44">
        <v>1.1126658367054093E-2</v>
      </c>
      <c r="P31" s="44">
        <v>148.87134013694342</v>
      </c>
      <c r="Q31" s="44">
        <v>148.87134013694342</v>
      </c>
      <c r="R31" s="44">
        <v>3.2912439278821679E-3</v>
      </c>
      <c r="S31" s="33">
        <v>1805.4848732299258</v>
      </c>
      <c r="T31" s="28">
        <v>0</v>
      </c>
    </row>
    <row r="32" spans="1:20" ht="20.25" customHeight="1">
      <c r="A32" s="41">
        <v>41821</v>
      </c>
      <c r="B32" s="33" t="s">
        <v>4</v>
      </c>
      <c r="C32" s="33">
        <v>24</v>
      </c>
      <c r="D32" s="33">
        <v>36</v>
      </c>
      <c r="E32" s="33">
        <v>336.87045109152797</v>
      </c>
      <c r="F32" s="44">
        <v>62</v>
      </c>
      <c r="G32" s="44">
        <v>804.4944113764036</v>
      </c>
      <c r="H32" s="44">
        <v>804.4944113764036</v>
      </c>
      <c r="I32" s="44">
        <v>2.3653243271244701E-2</v>
      </c>
      <c r="J32" s="44">
        <v>653.28256713445944</v>
      </c>
      <c r="K32" s="44">
        <v>653.28256713445944</v>
      </c>
      <c r="L32" s="44">
        <v>2.0210787499120586E-2</v>
      </c>
      <c r="M32" s="44">
        <v>0.37154722933413087</v>
      </c>
      <c r="N32" s="44">
        <v>0.37154722933413087</v>
      </c>
      <c r="O32" s="44">
        <v>1.1498205596388224E-2</v>
      </c>
      <c r="P32" s="44">
        <v>151.21184424194414</v>
      </c>
      <c r="Q32" s="44">
        <v>151.21184424194414</v>
      </c>
      <c r="R32" s="44">
        <v>3.4424557721241121E-3</v>
      </c>
      <c r="S32" s="33">
        <v>1805.4848732299258</v>
      </c>
      <c r="T32" s="28">
        <v>0</v>
      </c>
    </row>
    <row r="33" spans="1:20" ht="20.25" customHeight="1">
      <c r="A33" s="41">
        <v>41822</v>
      </c>
      <c r="B33" s="33" t="s">
        <v>4</v>
      </c>
      <c r="C33" s="33">
        <v>23.67</v>
      </c>
      <c r="D33" s="33">
        <v>36</v>
      </c>
      <c r="E33" s="33">
        <v>326.02532179417085</v>
      </c>
      <c r="F33" s="44">
        <v>62</v>
      </c>
      <c r="G33" s="44">
        <v>730.90992038780348</v>
      </c>
      <c r="H33" s="44">
        <v>741.10004602058643</v>
      </c>
      <c r="I33" s="44">
        <v>2.4384153191632504E-2</v>
      </c>
      <c r="J33" s="44">
        <v>585.6535025355264</v>
      </c>
      <c r="K33" s="44">
        <v>593.81850700687085</v>
      </c>
      <c r="L33" s="44">
        <v>2.0796441001656112E-2</v>
      </c>
      <c r="M33" s="44">
        <v>0.32146817737750333</v>
      </c>
      <c r="N33" s="44">
        <v>0.32594998973637851</v>
      </c>
      <c r="O33" s="44">
        <v>1.1819673773765728E-2</v>
      </c>
      <c r="P33" s="44">
        <v>145.25641785227711</v>
      </c>
      <c r="Q33" s="44">
        <v>147.2815390137157</v>
      </c>
      <c r="R33" s="44">
        <v>3.5877121899763891E-3</v>
      </c>
      <c r="S33" s="33">
        <v>1814.1267154383372</v>
      </c>
      <c r="T33" s="28">
        <v>0</v>
      </c>
    </row>
    <row r="34" spans="1:20" ht="20.25" customHeight="1">
      <c r="A34" s="41">
        <v>41823</v>
      </c>
      <c r="B34" s="33" t="s">
        <v>4</v>
      </c>
      <c r="C34" s="33">
        <v>24</v>
      </c>
      <c r="D34" s="33">
        <v>36</v>
      </c>
      <c r="E34" s="33">
        <v>318.77953083206728</v>
      </c>
      <c r="F34" s="44">
        <v>62</v>
      </c>
      <c r="G34" s="44">
        <v>739.04039041284568</v>
      </c>
      <c r="H34" s="44">
        <v>739.04039041284568</v>
      </c>
      <c r="I34" s="44">
        <v>2.5123193582045348E-2</v>
      </c>
      <c r="J34" s="44">
        <v>588.27618239051071</v>
      </c>
      <c r="K34" s="44">
        <v>588.27618239051071</v>
      </c>
      <c r="L34" s="44">
        <v>2.1384717184046623E-2</v>
      </c>
      <c r="M34" s="44">
        <v>0.35296360841237401</v>
      </c>
      <c r="N34" s="44">
        <v>0.35296360841237401</v>
      </c>
      <c r="O34" s="44">
        <v>1.2172637382178102E-2</v>
      </c>
      <c r="P34" s="44">
        <v>150.76420802233494</v>
      </c>
      <c r="Q34" s="44">
        <v>150.76420802233494</v>
      </c>
      <c r="R34" s="44">
        <v>3.7384763979987239E-3</v>
      </c>
      <c r="S34" s="33">
        <v>1809.1170887982839</v>
      </c>
      <c r="T34" s="28">
        <v>0</v>
      </c>
    </row>
    <row r="35" spans="1:20" ht="20.25" customHeight="1">
      <c r="A35" s="41">
        <v>41824</v>
      </c>
      <c r="B35" s="33" t="s">
        <v>4</v>
      </c>
      <c r="C35" s="33">
        <v>24</v>
      </c>
      <c r="D35" s="33">
        <v>36</v>
      </c>
      <c r="E35" s="33">
        <v>315.44758585494873</v>
      </c>
      <c r="F35" s="44">
        <v>62</v>
      </c>
      <c r="G35" s="44">
        <v>722.89914450892468</v>
      </c>
      <c r="H35" s="44">
        <v>722.89914450892468</v>
      </c>
      <c r="I35" s="44">
        <v>2.5846092726554273E-2</v>
      </c>
      <c r="J35" s="44">
        <v>574.6005221241503</v>
      </c>
      <c r="K35" s="44">
        <v>574.6005221241503</v>
      </c>
      <c r="L35" s="44">
        <v>2.1959317706170774E-2</v>
      </c>
      <c r="M35" s="44">
        <v>0.35987702337644767</v>
      </c>
      <c r="N35" s="44">
        <v>0.35987702337644767</v>
      </c>
      <c r="O35" s="44">
        <v>1.253251440555455E-2</v>
      </c>
      <c r="P35" s="44">
        <v>148.29862238477435</v>
      </c>
      <c r="Q35" s="44">
        <v>148.29862238477435</v>
      </c>
      <c r="R35" s="44">
        <v>3.8867750203834981E-3</v>
      </c>
      <c r="S35" s="33">
        <v>1804.2296097561684</v>
      </c>
      <c r="T35" s="28">
        <v>0</v>
      </c>
    </row>
    <row r="36" spans="1:20" ht="20.25" customHeight="1">
      <c r="A36" s="41">
        <v>41825</v>
      </c>
      <c r="B36" s="33" t="s">
        <v>4</v>
      </c>
      <c r="C36" s="33">
        <v>24</v>
      </c>
      <c r="D36" s="33">
        <v>36</v>
      </c>
      <c r="E36" s="33">
        <v>312.46338345066403</v>
      </c>
      <c r="F36" s="44">
        <v>62</v>
      </c>
      <c r="G36" s="44">
        <v>727.08700078356242</v>
      </c>
      <c r="H36" s="44">
        <v>727.08700078356242</v>
      </c>
      <c r="I36" s="44">
        <v>2.6573179727337835E-2</v>
      </c>
      <c r="J36" s="44">
        <v>578.2883367415435</v>
      </c>
      <c r="K36" s="44">
        <v>578.2883367415435</v>
      </c>
      <c r="L36" s="44">
        <v>2.2537606042912318E-2</v>
      </c>
      <c r="M36" s="44">
        <v>0.32548507808039961</v>
      </c>
      <c r="N36" s="44">
        <v>0.32548507808039961</v>
      </c>
      <c r="O36" s="44">
        <v>1.285799948363495E-2</v>
      </c>
      <c r="P36" s="44">
        <v>148.79866404201886</v>
      </c>
      <c r="Q36" s="44">
        <v>148.79866404201886</v>
      </c>
      <c r="R36" s="44">
        <v>4.0355736844255169E-3</v>
      </c>
      <c r="S36" s="33">
        <v>1800.4157593480154</v>
      </c>
      <c r="T36" s="28">
        <v>0</v>
      </c>
    </row>
    <row r="37" spans="1:20" ht="20.25" customHeight="1">
      <c r="A37" s="41">
        <v>41826</v>
      </c>
      <c r="B37" s="33" t="s">
        <v>4</v>
      </c>
      <c r="C37" s="33">
        <v>24</v>
      </c>
      <c r="D37" s="33">
        <v>36</v>
      </c>
      <c r="E37" s="33">
        <v>312.46338345066403</v>
      </c>
      <c r="F37" s="44">
        <v>62</v>
      </c>
      <c r="G37" s="44">
        <v>727.8178815463375</v>
      </c>
      <c r="H37" s="44">
        <v>727.8178815463375</v>
      </c>
      <c r="I37" s="44">
        <v>2.7300997608884173E-2</v>
      </c>
      <c r="J37" s="44">
        <v>578.79004491304772</v>
      </c>
      <c r="K37" s="44">
        <v>578.79004491304772</v>
      </c>
      <c r="L37" s="44">
        <v>2.3116396087825366E-2</v>
      </c>
      <c r="M37" s="44">
        <v>0.31014252037176943</v>
      </c>
      <c r="N37" s="44">
        <v>0.31014252037176943</v>
      </c>
      <c r="O37" s="44">
        <v>1.3168142004006719E-2</v>
      </c>
      <c r="P37" s="44">
        <v>149.02783663328981</v>
      </c>
      <c r="Q37" s="44">
        <v>149.02783663328981</v>
      </c>
      <c r="R37" s="44">
        <v>4.1846015210588068E-3</v>
      </c>
      <c r="S37" s="33">
        <v>1800.4157593480154</v>
      </c>
      <c r="T37" s="28">
        <v>0</v>
      </c>
    </row>
    <row r="38" spans="1:20" ht="20.25" customHeight="1">
      <c r="A38" s="41">
        <v>41827</v>
      </c>
      <c r="B38" s="33" t="s">
        <v>4</v>
      </c>
      <c r="C38" s="33">
        <v>24</v>
      </c>
      <c r="D38" s="33">
        <v>36</v>
      </c>
      <c r="E38" s="33">
        <v>312.46338338558297</v>
      </c>
      <c r="F38" s="44">
        <v>62</v>
      </c>
      <c r="G38" s="44">
        <v>923.3911428769128</v>
      </c>
      <c r="H38" s="44">
        <v>923.39114287691291</v>
      </c>
      <c r="I38" s="44">
        <v>2.8224388751761087E-2</v>
      </c>
      <c r="J38" s="44">
        <v>741.45746186483086</v>
      </c>
      <c r="K38" s="44">
        <v>741.45746186483086</v>
      </c>
      <c r="L38" s="44">
        <v>2.3857853549690198E-2</v>
      </c>
      <c r="M38" s="44">
        <v>0.31226864700994522</v>
      </c>
      <c r="N38" s="44">
        <v>0.31226864700994522</v>
      </c>
      <c r="O38" s="44">
        <v>1.3480410651016664E-2</v>
      </c>
      <c r="P38" s="44">
        <v>181.93368101208196</v>
      </c>
      <c r="Q38" s="44">
        <v>181.93368101208196</v>
      </c>
      <c r="R38" s="44">
        <v>4.366535202070889E-3</v>
      </c>
      <c r="S38" s="33">
        <v>1800.415758973018</v>
      </c>
      <c r="T38" s="28">
        <v>0</v>
      </c>
    </row>
    <row r="39" spans="1:20" ht="20.25" customHeight="1">
      <c r="A39" s="41">
        <v>41828</v>
      </c>
      <c r="B39" s="33" t="s">
        <v>4</v>
      </c>
      <c r="C39" s="33">
        <v>24</v>
      </c>
      <c r="D39" s="33">
        <v>36</v>
      </c>
      <c r="E39" s="33">
        <v>299.50292835049999</v>
      </c>
      <c r="F39" s="44">
        <v>62</v>
      </c>
      <c r="G39" s="44">
        <v>713.12698033179981</v>
      </c>
      <c r="H39" s="44">
        <v>713.12698033179981</v>
      </c>
      <c r="I39" s="44">
        <v>2.8937515732092887E-2</v>
      </c>
      <c r="J39" s="44">
        <v>551.37024814401229</v>
      </c>
      <c r="K39" s="44">
        <v>551.37024814401229</v>
      </c>
      <c r="L39" s="44">
        <v>2.4409223797834209E-2</v>
      </c>
      <c r="M39" s="44">
        <v>0.26412796634605623</v>
      </c>
      <c r="N39" s="44">
        <v>0.26412796634605623</v>
      </c>
      <c r="O39" s="44">
        <v>1.3744538617362721E-2</v>
      </c>
      <c r="P39" s="44">
        <v>161.75673218778749</v>
      </c>
      <c r="Q39" s="44">
        <v>161.75673218778749</v>
      </c>
      <c r="R39" s="44">
        <v>4.5282919342586768E-3</v>
      </c>
      <c r="S39" s="33">
        <v>1796.5824568899</v>
      </c>
      <c r="T39" s="28">
        <v>0</v>
      </c>
    </row>
    <row r="40" spans="1:20" ht="20.25" customHeight="1">
      <c r="A40" s="41">
        <v>41829</v>
      </c>
      <c r="B40" s="33" t="s">
        <v>4</v>
      </c>
      <c r="C40" s="33">
        <v>24</v>
      </c>
      <c r="D40" s="33">
        <v>36</v>
      </c>
      <c r="E40" s="33">
        <v>297.79148304563995</v>
      </c>
      <c r="F40" s="44">
        <v>62</v>
      </c>
      <c r="G40" s="44">
        <v>882.91489403842093</v>
      </c>
      <c r="H40" s="44">
        <v>882.91489403842093</v>
      </c>
      <c r="I40" s="44">
        <v>2.9820430626131308E-2</v>
      </c>
      <c r="J40" s="44">
        <v>695.49441874443232</v>
      </c>
      <c r="K40" s="44">
        <v>695.49441874443232</v>
      </c>
      <c r="L40" s="44">
        <v>2.5104718216578642E-2</v>
      </c>
      <c r="M40" s="44">
        <v>0.26412796634605623</v>
      </c>
      <c r="N40" s="44">
        <v>0.26412796634605623</v>
      </c>
      <c r="O40" s="44">
        <v>1.4008666583708777E-2</v>
      </c>
      <c r="P40" s="44">
        <v>187.42047529398866</v>
      </c>
      <c r="Q40" s="44">
        <v>187.42047529398866</v>
      </c>
      <c r="R40" s="44">
        <v>4.7157124095526656E-3</v>
      </c>
      <c r="S40" s="33">
        <v>1794.9870417751999</v>
      </c>
      <c r="T40" s="28">
        <v>0</v>
      </c>
    </row>
    <row r="41" spans="1:20" ht="20.25" customHeight="1">
      <c r="A41" s="41">
        <v>41830</v>
      </c>
      <c r="B41" s="33" t="s">
        <v>4</v>
      </c>
      <c r="C41" s="33">
        <v>24</v>
      </c>
      <c r="D41" s="33">
        <v>36</v>
      </c>
      <c r="E41" s="33">
        <v>299.50292835049999</v>
      </c>
      <c r="F41" s="44">
        <v>62</v>
      </c>
      <c r="G41" s="44">
        <v>662.39909841009467</v>
      </c>
      <c r="H41" s="44">
        <v>662.39909841009467</v>
      </c>
      <c r="I41" s="44">
        <v>3.0482829724541402E-2</v>
      </c>
      <c r="J41" s="44">
        <v>519.21124587875022</v>
      </c>
      <c r="K41" s="44">
        <v>519.21124587875022</v>
      </c>
      <c r="L41" s="44">
        <v>2.5623929462457392E-2</v>
      </c>
      <c r="M41" s="44">
        <v>0.2551030517086294</v>
      </c>
      <c r="N41" s="44">
        <v>0.2551030517086294</v>
      </c>
      <c r="O41" s="44">
        <v>1.4263769635417407E-2</v>
      </c>
      <c r="P41" s="44">
        <v>143.18785253134445</v>
      </c>
      <c r="Q41" s="44">
        <v>143.18785253134445</v>
      </c>
      <c r="R41" s="44">
        <v>4.8589002620840101E-3</v>
      </c>
      <c r="S41" s="33">
        <v>1796.5824568899</v>
      </c>
      <c r="T41" s="28">
        <v>0</v>
      </c>
    </row>
    <row r="42" spans="1:20" ht="20.25" customHeight="1">
      <c r="A42" s="41">
        <v>41831</v>
      </c>
      <c r="B42" s="33" t="s">
        <v>4</v>
      </c>
      <c r="C42" s="33">
        <v>24</v>
      </c>
      <c r="D42" s="33">
        <v>36</v>
      </c>
      <c r="E42" s="33">
        <v>296.02202264570002</v>
      </c>
      <c r="F42" s="44">
        <v>62</v>
      </c>
      <c r="G42" s="44">
        <v>718.7566111973382</v>
      </c>
      <c r="H42" s="44">
        <v>718.7566111973382</v>
      </c>
      <c r="I42" s="44">
        <v>3.1201586335738739E-2</v>
      </c>
      <c r="J42" s="44">
        <v>571.03313221837914</v>
      </c>
      <c r="K42" s="44">
        <v>571.03313221837914</v>
      </c>
      <c r="L42" s="44">
        <v>2.6194962594675773E-2</v>
      </c>
      <c r="M42" s="44">
        <v>0.24228421673482636</v>
      </c>
      <c r="N42" s="44">
        <v>0.24228421673482636</v>
      </c>
      <c r="O42" s="44">
        <v>1.4506053852152234E-2</v>
      </c>
      <c r="P42" s="44">
        <v>147.72347897895904</v>
      </c>
      <c r="Q42" s="44">
        <v>147.72347897895904</v>
      </c>
      <c r="R42" s="44">
        <v>5.0066237410629688E-3</v>
      </c>
      <c r="S42" s="33">
        <v>1790.5492269337778</v>
      </c>
      <c r="T42" s="28">
        <v>0</v>
      </c>
    </row>
    <row r="43" spans="1:20" ht="20.25" customHeight="1">
      <c r="A43" s="41">
        <v>41832</v>
      </c>
      <c r="B43" s="33" t="s">
        <v>4</v>
      </c>
      <c r="C43" s="33">
        <v>24</v>
      </c>
      <c r="D43" s="33">
        <v>36</v>
      </c>
      <c r="E43" s="33">
        <v>280.79306018720001</v>
      </c>
      <c r="F43" s="44">
        <v>62</v>
      </c>
      <c r="G43" s="44">
        <v>755.34571370385152</v>
      </c>
      <c r="H43" s="44">
        <v>755.34571370385152</v>
      </c>
      <c r="I43" s="44">
        <v>3.1956932049442589E-2</v>
      </c>
      <c r="J43" s="44">
        <v>596.70361896402119</v>
      </c>
      <c r="K43" s="44">
        <v>596.70361896402119</v>
      </c>
      <c r="L43" s="44">
        <v>2.6791666213639792E-2</v>
      </c>
      <c r="M43" s="44">
        <v>0.22876668328223052</v>
      </c>
      <c r="N43" s="44">
        <v>0.22876668328223054</v>
      </c>
      <c r="O43" s="44">
        <v>1.4734820535434465E-2</v>
      </c>
      <c r="P43" s="44">
        <v>158.6420947398303</v>
      </c>
      <c r="Q43" s="44">
        <v>158.6420947398303</v>
      </c>
      <c r="R43" s="44">
        <v>5.165265835802799E-3</v>
      </c>
      <c r="S43" s="33">
        <v>1792.5214002343</v>
      </c>
      <c r="T43" s="28">
        <v>0</v>
      </c>
    </row>
    <row r="44" spans="1:20" ht="20.25" customHeight="1">
      <c r="A44" s="41">
        <v>41833</v>
      </c>
      <c r="B44" s="33" t="s">
        <v>4</v>
      </c>
      <c r="C44" s="33">
        <v>24</v>
      </c>
      <c r="D44" s="33">
        <v>36</v>
      </c>
      <c r="E44" s="33">
        <v>275.28162615460002</v>
      </c>
      <c r="F44" s="44">
        <v>62</v>
      </c>
      <c r="G44" s="44">
        <v>779.5737716846586</v>
      </c>
      <c r="H44" s="44">
        <v>779.5737716846586</v>
      </c>
      <c r="I44" s="44">
        <v>3.2736505821127249E-2</v>
      </c>
      <c r="J44" s="44">
        <v>605.447240304209</v>
      </c>
      <c r="K44" s="44">
        <v>605.447240304209</v>
      </c>
      <c r="L44" s="44">
        <v>2.7397113453944001E-2</v>
      </c>
      <c r="M44" s="44">
        <v>0.22344426844014625</v>
      </c>
      <c r="N44" s="44">
        <v>0.22344426844014625</v>
      </c>
      <c r="O44" s="44">
        <v>1.4958264803874612E-2</v>
      </c>
      <c r="P44" s="44">
        <v>174.12653138044962</v>
      </c>
      <c r="Q44" s="44">
        <v>174.12653138044962</v>
      </c>
      <c r="R44" s="44">
        <v>5.3393923671832483E-3</v>
      </c>
      <c r="S44" s="33">
        <v>1796.8725323653</v>
      </c>
      <c r="T44" s="28">
        <v>0</v>
      </c>
    </row>
    <row r="45" spans="1:20" ht="20.25" customHeight="1">
      <c r="A45" s="41">
        <v>41834</v>
      </c>
      <c r="B45" s="33" t="s">
        <v>4</v>
      </c>
      <c r="C45" s="33">
        <v>24</v>
      </c>
      <c r="D45" s="33">
        <v>36</v>
      </c>
      <c r="E45" s="33">
        <v>277.7472676955</v>
      </c>
      <c r="F45" s="44">
        <v>62</v>
      </c>
      <c r="G45" s="44">
        <v>803.87066887445428</v>
      </c>
      <c r="H45" s="44">
        <v>803.87066887445417</v>
      </c>
      <c r="I45" s="44">
        <v>3.3540376490001703E-2</v>
      </c>
      <c r="J45" s="44">
        <v>621.16859924731682</v>
      </c>
      <c r="K45" s="44">
        <v>621.16859924731682</v>
      </c>
      <c r="L45" s="44">
        <v>2.8018282053191318E-2</v>
      </c>
      <c r="M45" s="44">
        <v>0.21189680573497272</v>
      </c>
      <c r="N45" s="44">
        <v>0.21189680573497272</v>
      </c>
      <c r="O45" s="44">
        <v>1.5170161609609585E-2</v>
      </c>
      <c r="P45" s="44">
        <v>182.70206962713749</v>
      </c>
      <c r="Q45" s="44">
        <v>182.70206962713749</v>
      </c>
      <c r="R45" s="44">
        <v>5.5220944368103856E-3</v>
      </c>
      <c r="S45" s="33">
        <v>1803.8343437748999</v>
      </c>
      <c r="T45" s="28">
        <v>0</v>
      </c>
    </row>
    <row r="46" spans="1:20" ht="20.25" customHeight="1">
      <c r="A46" s="41">
        <v>41835</v>
      </c>
      <c r="B46" s="33" t="s">
        <v>4</v>
      </c>
      <c r="C46" s="33">
        <v>24</v>
      </c>
      <c r="D46" s="33">
        <v>36</v>
      </c>
      <c r="E46" s="33">
        <v>271.55415629571002</v>
      </c>
      <c r="F46" s="44">
        <v>62</v>
      </c>
      <c r="G46" s="44">
        <v>766.79568726279717</v>
      </c>
      <c r="H46" s="44">
        <v>766.79568726279717</v>
      </c>
      <c r="I46" s="44">
        <v>3.4307172177264499E-2</v>
      </c>
      <c r="J46" s="44">
        <v>582.75385593706847</v>
      </c>
      <c r="K46" s="44">
        <v>582.75385593706847</v>
      </c>
      <c r="L46" s="44">
        <v>2.8601035909128388E-2</v>
      </c>
      <c r="M46" s="44">
        <v>0.21699812493239137</v>
      </c>
      <c r="N46" s="44">
        <v>0.21699812493239135</v>
      </c>
      <c r="O46" s="44">
        <v>1.5387159734541977E-2</v>
      </c>
      <c r="P46" s="44">
        <v>184.04183132572868</v>
      </c>
      <c r="Q46" s="44">
        <v>184.04183132572868</v>
      </c>
      <c r="R46" s="44">
        <v>5.7061362681361145E-3</v>
      </c>
      <c r="S46" s="33">
        <v>1805.69082681746</v>
      </c>
      <c r="T46" s="28">
        <v>0</v>
      </c>
    </row>
    <row r="47" spans="1:20" ht="20.25" customHeight="1">
      <c r="A47" s="41">
        <v>41836</v>
      </c>
      <c r="B47" s="33" t="s">
        <v>4</v>
      </c>
      <c r="C47" s="33">
        <v>24</v>
      </c>
      <c r="D47" s="33">
        <v>36</v>
      </c>
      <c r="E47" s="33">
        <v>261.06792786</v>
      </c>
      <c r="F47" s="44">
        <v>62</v>
      </c>
      <c r="G47" s="44">
        <v>786.16812649443568</v>
      </c>
      <c r="H47" s="44">
        <v>786.16812649443568</v>
      </c>
      <c r="I47" s="44">
        <v>3.5093340303758935E-2</v>
      </c>
      <c r="J47" s="44">
        <v>586.47871303901172</v>
      </c>
      <c r="K47" s="44">
        <v>586.47871303901172</v>
      </c>
      <c r="L47" s="44">
        <v>2.9187514622167399E-2</v>
      </c>
      <c r="M47" s="44">
        <v>0.21008372034535724</v>
      </c>
      <c r="N47" s="44">
        <v>0.21008372034535724</v>
      </c>
      <c r="O47" s="44">
        <v>1.5597243454887335E-2</v>
      </c>
      <c r="P47" s="44">
        <v>199.68941345542402</v>
      </c>
      <c r="Q47" s="44">
        <v>199.68941345542402</v>
      </c>
      <c r="R47" s="44">
        <v>5.9058256815915384E-3</v>
      </c>
      <c r="S47" s="33">
        <v>1815.1472873155001</v>
      </c>
      <c r="T47" s="28">
        <v>0</v>
      </c>
    </row>
    <row r="48" spans="1:20" ht="20.25" customHeight="1">
      <c r="A48" s="41">
        <v>41837</v>
      </c>
      <c r="B48" s="33" t="s">
        <v>4</v>
      </c>
      <c r="C48" s="33">
        <v>24</v>
      </c>
      <c r="D48" s="33">
        <v>36</v>
      </c>
      <c r="E48" s="33">
        <v>259.10991840104998</v>
      </c>
      <c r="F48" s="44">
        <v>62</v>
      </c>
      <c r="G48" s="44">
        <v>764.34336878972545</v>
      </c>
      <c r="H48" s="44">
        <v>764.34336878972545</v>
      </c>
      <c r="I48" s="44">
        <v>3.5857683672548664E-2</v>
      </c>
      <c r="J48" s="44">
        <v>572.91149033868146</v>
      </c>
      <c r="K48" s="44">
        <v>572.91149033868146</v>
      </c>
      <c r="L48" s="44">
        <v>2.976042611250608E-2</v>
      </c>
      <c r="M48" s="44">
        <v>0.19527056073074481</v>
      </c>
      <c r="N48" s="44">
        <v>0.19527056073074484</v>
      </c>
      <c r="O48" s="44">
        <v>1.579251401561808E-2</v>
      </c>
      <c r="P48" s="44">
        <v>191.43187845104404</v>
      </c>
      <c r="Q48" s="44">
        <v>191.43187845104404</v>
      </c>
      <c r="R48" s="44">
        <v>6.0972575600425826E-3</v>
      </c>
      <c r="S48" s="33">
        <v>1820.35414209893</v>
      </c>
      <c r="T48" s="28">
        <v>0</v>
      </c>
    </row>
    <row r="49" spans="1:20" ht="20.25" customHeight="1">
      <c r="A49" s="41">
        <v>41838</v>
      </c>
      <c r="B49" s="33" t="s">
        <v>4</v>
      </c>
      <c r="C49" s="33">
        <v>24</v>
      </c>
      <c r="D49" s="33">
        <v>36</v>
      </c>
      <c r="E49" s="33">
        <v>250.24811262758001</v>
      </c>
      <c r="F49" s="44">
        <v>62</v>
      </c>
      <c r="G49" s="44">
        <v>706.74553388723871</v>
      </c>
      <c r="H49" s="44">
        <v>706.74553388723871</v>
      </c>
      <c r="I49" s="44">
        <v>3.6564429206435906E-2</v>
      </c>
      <c r="J49" s="44">
        <v>522.09121697233729</v>
      </c>
      <c r="K49" s="44">
        <v>522.09121697233729</v>
      </c>
      <c r="L49" s="44">
        <v>3.0282517329478419E-2</v>
      </c>
      <c r="M49" s="44">
        <v>0.1737157338650116</v>
      </c>
      <c r="N49" s="44">
        <v>0.1737157338650116</v>
      </c>
      <c r="O49" s="44">
        <v>1.5966229749483092E-2</v>
      </c>
      <c r="P49" s="44">
        <v>184.65431691490147</v>
      </c>
      <c r="Q49" s="44">
        <v>184.65431691490147</v>
      </c>
      <c r="R49" s="44">
        <v>6.2819118769574843E-3</v>
      </c>
      <c r="S49" s="33">
        <v>1831.07243091496</v>
      </c>
      <c r="T49" s="28">
        <v>0</v>
      </c>
    </row>
    <row r="50" spans="1:20" ht="20.25" customHeight="1">
      <c r="A50" s="41">
        <v>41839</v>
      </c>
      <c r="B50" s="33" t="s">
        <v>4</v>
      </c>
      <c r="C50" s="33">
        <v>24</v>
      </c>
      <c r="D50" s="33">
        <v>36</v>
      </c>
      <c r="E50" s="33">
        <v>242.50309743439999</v>
      </c>
      <c r="F50" s="44">
        <v>62</v>
      </c>
      <c r="G50" s="44">
        <v>711.1671811417682</v>
      </c>
      <c r="H50" s="44">
        <v>711.1671811417682</v>
      </c>
      <c r="I50" s="44">
        <v>3.7275596387577672E-2</v>
      </c>
      <c r="J50" s="44">
        <v>526.0331313316841</v>
      </c>
      <c r="K50" s="44">
        <v>526.0331313316841</v>
      </c>
      <c r="L50" s="44">
        <v>3.0808550460810102E-2</v>
      </c>
      <c r="M50" s="44">
        <v>0.16576482043376606</v>
      </c>
      <c r="N50" s="44">
        <v>0.16576482043376606</v>
      </c>
      <c r="O50" s="44">
        <v>1.6131994569916857E-2</v>
      </c>
      <c r="P50" s="44">
        <v>185.13404981008404</v>
      </c>
      <c r="Q50" s="44">
        <v>185.13404981008404</v>
      </c>
      <c r="R50" s="44">
        <v>6.4670459267675683E-3</v>
      </c>
      <c r="S50" s="33">
        <v>1841.9792687900001</v>
      </c>
      <c r="T50" s="28">
        <v>0</v>
      </c>
    </row>
    <row r="51" spans="1:20" ht="20.25" customHeight="1">
      <c r="A51" s="41">
        <v>41840</v>
      </c>
      <c r="B51" s="33" t="s">
        <v>4</v>
      </c>
      <c r="C51" s="33">
        <v>24</v>
      </c>
      <c r="D51" s="33">
        <v>36</v>
      </c>
      <c r="E51" s="33">
        <v>240.61760684430001</v>
      </c>
      <c r="F51" s="44">
        <v>62</v>
      </c>
      <c r="G51" s="44">
        <v>740.77924023320918</v>
      </c>
      <c r="H51" s="44">
        <v>740.77924023320918</v>
      </c>
      <c r="I51" s="44">
        <v>3.8016375627810885E-2</v>
      </c>
      <c r="J51" s="44">
        <v>551.79028398810613</v>
      </c>
      <c r="K51" s="44">
        <v>551.79028398810613</v>
      </c>
      <c r="L51" s="44">
        <v>3.136034074479821E-2</v>
      </c>
      <c r="M51" s="44">
        <v>0.16861469558099879</v>
      </c>
      <c r="N51" s="44">
        <v>0.16861469558099879</v>
      </c>
      <c r="O51" s="44">
        <v>1.6300609265497857E-2</v>
      </c>
      <c r="P51" s="44">
        <v>188.98895624510303</v>
      </c>
      <c r="Q51" s="44">
        <v>188.98895624510303</v>
      </c>
      <c r="R51" s="44">
        <v>6.6560348830126716E-3</v>
      </c>
      <c r="S51" s="33">
        <v>1845.6052122325</v>
      </c>
      <c r="T51" s="28">
        <v>0</v>
      </c>
    </row>
    <row r="52" spans="1:20" ht="20.25" customHeight="1">
      <c r="A52" s="41">
        <v>41841</v>
      </c>
      <c r="B52" s="33" t="s">
        <v>4</v>
      </c>
      <c r="C52" s="33">
        <v>24</v>
      </c>
      <c r="D52" s="33">
        <v>36</v>
      </c>
      <c r="E52" s="33">
        <v>241.34279553280001</v>
      </c>
      <c r="F52" s="44">
        <v>62</v>
      </c>
      <c r="G52" s="44">
        <v>703.00044291808763</v>
      </c>
      <c r="H52" s="44">
        <v>703.00044291808763</v>
      </c>
      <c r="I52" s="44">
        <v>3.8719376070728971E-2</v>
      </c>
      <c r="J52" s="44">
        <v>519.11710156878144</v>
      </c>
      <c r="K52" s="44">
        <v>519.11710156878144</v>
      </c>
      <c r="L52" s="44">
        <v>3.187945784636699E-2</v>
      </c>
      <c r="M52" s="44">
        <v>0.17910085385416408</v>
      </c>
      <c r="N52" s="44">
        <v>0.17910085385416408</v>
      </c>
      <c r="O52" s="44">
        <v>1.6479710119352019E-2</v>
      </c>
      <c r="P52" s="44">
        <v>183.88334134930625</v>
      </c>
      <c r="Q52" s="44">
        <v>183.88334134930625</v>
      </c>
      <c r="R52" s="44">
        <v>6.8399182243619782E-3</v>
      </c>
      <c r="S52" s="33">
        <v>1857.0631935107999</v>
      </c>
      <c r="T52" s="28">
        <v>0</v>
      </c>
    </row>
    <row r="53" spans="1:20" ht="20.25" customHeight="1">
      <c r="A53" s="41">
        <v>41842</v>
      </c>
      <c r="B53" s="33" t="s">
        <v>4</v>
      </c>
      <c r="C53" s="33">
        <v>24</v>
      </c>
      <c r="D53" s="33">
        <v>36</v>
      </c>
      <c r="E53" s="33">
        <v>236.12143697560001</v>
      </c>
      <c r="F53" s="44">
        <v>62</v>
      </c>
      <c r="G53" s="44">
        <v>678.83013373581025</v>
      </c>
      <c r="H53" s="44">
        <v>678.83013373581025</v>
      </c>
      <c r="I53" s="44">
        <v>3.9398206204464783E-2</v>
      </c>
      <c r="J53" s="44">
        <v>496.53475567166987</v>
      </c>
      <c r="K53" s="44">
        <v>496.53475567166993</v>
      </c>
      <c r="L53" s="44">
        <v>3.2375992602038661E-2</v>
      </c>
      <c r="M53" s="44">
        <v>0.18220702418974713</v>
      </c>
      <c r="N53" s="44">
        <v>0.18220702418974713</v>
      </c>
      <c r="O53" s="44">
        <v>1.6661917143541767E-2</v>
      </c>
      <c r="P53" s="44">
        <v>182.29537806414038</v>
      </c>
      <c r="Q53" s="44">
        <v>182.29537806414038</v>
      </c>
      <c r="R53" s="44">
        <v>7.0222136024261188E-3</v>
      </c>
      <c r="S53" s="33">
        <v>1863.2998162319</v>
      </c>
      <c r="T53" s="28">
        <v>0</v>
      </c>
    </row>
    <row r="54" spans="1:20" ht="20.25" customHeight="1">
      <c r="A54" s="41">
        <v>41843</v>
      </c>
      <c r="B54" s="33" t="s">
        <v>4</v>
      </c>
      <c r="C54" s="33">
        <v>24</v>
      </c>
      <c r="D54" s="33">
        <v>36</v>
      </c>
      <c r="E54" s="33">
        <v>237.86188982800002</v>
      </c>
      <c r="F54" s="44">
        <v>62</v>
      </c>
      <c r="G54" s="44">
        <v>692.82626805446</v>
      </c>
      <c r="H54" s="44">
        <v>692.82626805446</v>
      </c>
      <c r="I54" s="44">
        <v>4.0091032472519245E-2</v>
      </c>
      <c r="J54" s="44">
        <v>501.18696910230329</v>
      </c>
      <c r="K54" s="44">
        <v>501.18696910230329</v>
      </c>
      <c r="L54" s="44">
        <v>3.2877179571140967E-2</v>
      </c>
      <c r="M54" s="44">
        <v>0.17514744239968516</v>
      </c>
      <c r="N54" s="44">
        <v>0.17514744239968516</v>
      </c>
      <c r="O54" s="44">
        <v>1.6837064585941454E-2</v>
      </c>
      <c r="P54" s="44">
        <v>191.63929895215671</v>
      </c>
      <c r="Q54" s="44">
        <v>191.63929895215671</v>
      </c>
      <c r="R54" s="44">
        <v>7.2138529013782756E-3</v>
      </c>
      <c r="S54" s="33">
        <v>1868.2310993137</v>
      </c>
      <c r="T54" s="28">
        <v>0</v>
      </c>
    </row>
    <row r="55" spans="1:20" ht="20.25" customHeight="1">
      <c r="A55" s="41">
        <v>41844</v>
      </c>
      <c r="B55" s="33" t="s">
        <v>4</v>
      </c>
      <c r="C55" s="33">
        <v>24</v>
      </c>
      <c r="D55" s="33">
        <v>36</v>
      </c>
      <c r="E55" s="33">
        <v>232.21270269846863</v>
      </c>
      <c r="F55" s="44">
        <v>62</v>
      </c>
      <c r="G55" s="44">
        <v>747.13221015046929</v>
      </c>
      <c r="H55" s="44">
        <v>747.13221015046929</v>
      </c>
      <c r="I55" s="44">
        <v>4.0838164682669716E-2</v>
      </c>
      <c r="J55" s="44">
        <v>535.07336775979604</v>
      </c>
      <c r="K55" s="44">
        <v>535.07336775979604</v>
      </c>
      <c r="L55" s="44">
        <v>3.3412252938900766E-2</v>
      </c>
      <c r="M55" s="44">
        <v>0.17295308658724293</v>
      </c>
      <c r="N55" s="44">
        <v>0.17295308658724293</v>
      </c>
      <c r="O55" s="44">
        <v>1.7010017672528698E-2</v>
      </c>
      <c r="P55" s="44">
        <v>212.05884239067325</v>
      </c>
      <c r="Q55" s="44">
        <v>212.05884239067325</v>
      </c>
      <c r="R55" s="44">
        <v>7.4259117437689487E-3</v>
      </c>
      <c r="S55" s="33">
        <v>1863.2998162319</v>
      </c>
      <c r="T55" s="28">
        <v>0</v>
      </c>
    </row>
    <row r="56" spans="1:20" ht="20.25" customHeight="1">
      <c r="A56" s="41">
        <v>41845</v>
      </c>
      <c r="B56" s="33" t="s">
        <v>4</v>
      </c>
      <c r="C56" s="33">
        <v>24</v>
      </c>
      <c r="D56" s="33">
        <v>36</v>
      </c>
      <c r="E56" s="33">
        <v>230.71939599634325</v>
      </c>
      <c r="F56" s="44">
        <v>62</v>
      </c>
      <c r="G56" s="44">
        <v>651.81541962711481</v>
      </c>
      <c r="H56" s="44">
        <v>651.81541962711481</v>
      </c>
      <c r="I56" s="44">
        <v>4.1489980102296833E-2</v>
      </c>
      <c r="J56" s="44">
        <v>465.00760953905217</v>
      </c>
      <c r="K56" s="44">
        <v>465.00760953905217</v>
      </c>
      <c r="L56" s="44">
        <v>3.3877260548439821E-2</v>
      </c>
      <c r="M56" s="44">
        <v>0.16409655265517553</v>
      </c>
      <c r="N56" s="44">
        <v>0.16409655265517553</v>
      </c>
      <c r="O56" s="44">
        <v>1.7174114225183872E-2</v>
      </c>
      <c r="P56" s="44">
        <v>186.80781008806264</v>
      </c>
      <c r="Q56" s="44">
        <v>186.80781008806264</v>
      </c>
      <c r="R56" s="44">
        <v>7.612719553857011E-3</v>
      </c>
      <c r="S56" s="33">
        <v>1863.2998162319</v>
      </c>
      <c r="T56" s="28">
        <v>0</v>
      </c>
    </row>
    <row r="57" spans="1:20" ht="20.25" customHeight="1">
      <c r="A57" s="41">
        <v>41846</v>
      </c>
      <c r="B57" s="33" t="s">
        <v>4</v>
      </c>
      <c r="C57" s="33">
        <v>24</v>
      </c>
      <c r="D57" s="33">
        <v>36</v>
      </c>
      <c r="E57" s="33">
        <v>227.7967243964558</v>
      </c>
      <c r="F57" s="44">
        <v>62</v>
      </c>
      <c r="G57" s="44">
        <v>702.57294819441074</v>
      </c>
      <c r="H57" s="44">
        <v>702.57294819441074</v>
      </c>
      <c r="I57" s="44">
        <v>4.2192553050491244E-2</v>
      </c>
      <c r="J57" s="44">
        <v>498.33042786427643</v>
      </c>
      <c r="K57" s="44">
        <v>498.33042786427643</v>
      </c>
      <c r="L57" s="44">
        <v>3.4375590976304098E-2</v>
      </c>
      <c r="M57" s="44">
        <v>0.15681331879034768</v>
      </c>
      <c r="N57" s="44">
        <v>0.15681331879034768</v>
      </c>
      <c r="O57" s="44">
        <v>1.7330927543974219E-2</v>
      </c>
      <c r="P57" s="44">
        <v>204.24252033013431</v>
      </c>
      <c r="Q57" s="44">
        <v>204.24252033013431</v>
      </c>
      <c r="R57" s="44">
        <v>7.8169620741871445E-3</v>
      </c>
      <c r="S57" s="33">
        <v>1889.0528863889622</v>
      </c>
      <c r="T57" s="28">
        <v>0</v>
      </c>
    </row>
    <row r="58" spans="1:20" ht="20.25" customHeight="1">
      <c r="A58" s="41">
        <v>41847</v>
      </c>
      <c r="B58" s="33" t="s">
        <v>4</v>
      </c>
      <c r="C58" s="33">
        <v>24</v>
      </c>
      <c r="D58" s="33">
        <v>36</v>
      </c>
      <c r="E58" s="33">
        <v>225.25006046995927</v>
      </c>
      <c r="F58" s="44">
        <v>62</v>
      </c>
      <c r="G58" s="44">
        <v>621.79792633469447</v>
      </c>
      <c r="H58" s="44">
        <v>621.79792633469447</v>
      </c>
      <c r="I58" s="44">
        <v>4.2814350976825941E-2</v>
      </c>
      <c r="J58" s="44">
        <v>438.04038617555881</v>
      </c>
      <c r="K58" s="44">
        <v>438.04038617555875</v>
      </c>
      <c r="L58" s="44">
        <v>3.4813631362479655E-2</v>
      </c>
      <c r="M58" s="44">
        <v>0.12642762628303431</v>
      </c>
      <c r="N58" s="44">
        <v>0.12642762628303431</v>
      </c>
      <c r="O58" s="44">
        <v>1.7457355170257254E-2</v>
      </c>
      <c r="P58" s="44">
        <v>183.75754015913571</v>
      </c>
      <c r="Q58" s="44">
        <v>183.75754015913571</v>
      </c>
      <c r="R58" s="44">
        <v>8.0007196143462803E-3</v>
      </c>
      <c r="S58" s="33">
        <v>1898.1253438042427</v>
      </c>
      <c r="T58" s="28">
        <v>0</v>
      </c>
    </row>
    <row r="59" spans="1:20" ht="20.25" customHeight="1">
      <c r="A59" s="41">
        <v>41848</v>
      </c>
      <c r="B59" s="33" t="s">
        <v>4</v>
      </c>
      <c r="C59" s="33">
        <v>24</v>
      </c>
      <c r="D59" s="33">
        <v>36</v>
      </c>
      <c r="E59" s="33">
        <v>218.55731173333842</v>
      </c>
      <c r="F59" s="44">
        <v>62</v>
      </c>
      <c r="G59" s="44">
        <v>643.65841944944407</v>
      </c>
      <c r="H59" s="44">
        <v>643.65841944944407</v>
      </c>
      <c r="I59" s="44">
        <v>4.3458009396275386E-2</v>
      </c>
      <c r="J59" s="44">
        <v>456.07676908126973</v>
      </c>
      <c r="K59" s="44">
        <v>456.07676908126973</v>
      </c>
      <c r="L59" s="44">
        <v>3.5269708131560926E-2</v>
      </c>
      <c r="M59" s="44">
        <v>0.11296705713302646</v>
      </c>
      <c r="N59" s="44">
        <v>0.11296705713302646</v>
      </c>
      <c r="O59" s="44">
        <v>1.757032222739028E-2</v>
      </c>
      <c r="P59" s="44">
        <v>187.58165036817437</v>
      </c>
      <c r="Q59" s="44">
        <v>187.58165036817437</v>
      </c>
      <c r="R59" s="44">
        <v>8.1883012647144555E-3</v>
      </c>
      <c r="S59" s="33">
        <v>1911.2738163633915</v>
      </c>
      <c r="T59" s="28">
        <v>0</v>
      </c>
    </row>
    <row r="60" spans="1:20" ht="20.25" customHeight="1">
      <c r="A60" s="41">
        <v>41849</v>
      </c>
      <c r="B60" s="33" t="s">
        <v>4</v>
      </c>
      <c r="C60" s="33">
        <v>24</v>
      </c>
      <c r="D60" s="33">
        <v>36</v>
      </c>
      <c r="E60" s="33">
        <v>221.76270094329999</v>
      </c>
      <c r="F60" s="44">
        <v>62</v>
      </c>
      <c r="G60" s="44">
        <v>547.35892625536235</v>
      </c>
      <c r="H60" s="44">
        <v>547.35892625536235</v>
      </c>
      <c r="I60" s="44">
        <v>4.4005368322530748E-2</v>
      </c>
      <c r="J60" s="44">
        <v>391.68408947620082</v>
      </c>
      <c r="K60" s="44">
        <v>391.68408947620082</v>
      </c>
      <c r="L60" s="44">
        <v>3.5661392221037126E-2</v>
      </c>
      <c r="M60" s="44">
        <v>0.11616046277045984</v>
      </c>
      <c r="N60" s="44">
        <v>0.11616046277045984</v>
      </c>
      <c r="O60" s="44">
        <v>1.7686482690160741E-2</v>
      </c>
      <c r="P60" s="44">
        <v>155.67483677916155</v>
      </c>
      <c r="Q60" s="44">
        <v>155.67483677916155</v>
      </c>
      <c r="R60" s="44">
        <v>8.3439761014936168E-3</v>
      </c>
      <c r="S60" s="33">
        <v>1930.7423642624001</v>
      </c>
      <c r="T60" s="28">
        <v>0</v>
      </c>
    </row>
    <row r="61" spans="1:20" ht="20.25" customHeight="1">
      <c r="A61" s="41">
        <v>41850</v>
      </c>
      <c r="B61" s="33" t="s">
        <v>4</v>
      </c>
      <c r="C61" s="33">
        <v>24</v>
      </c>
      <c r="D61" s="33">
        <v>36</v>
      </c>
      <c r="E61" s="33">
        <v>221.76270094329999</v>
      </c>
      <c r="F61" s="44">
        <v>62</v>
      </c>
      <c r="G61" s="44">
        <v>520.61257537715369</v>
      </c>
      <c r="H61" s="44">
        <v>520.61257537715369</v>
      </c>
      <c r="I61" s="44">
        <v>4.4525980897907901E-2</v>
      </c>
      <c r="J61" s="44">
        <v>365.59692371039978</v>
      </c>
      <c r="K61" s="44">
        <v>365.59692371039978</v>
      </c>
      <c r="L61" s="44">
        <v>3.6026989144747529E-2</v>
      </c>
      <c r="M61" s="44">
        <v>0.10275864773282585</v>
      </c>
      <c r="N61" s="44">
        <v>0.10275864773282586</v>
      </c>
      <c r="O61" s="44">
        <v>1.7789241337893568E-2</v>
      </c>
      <c r="P61" s="44">
        <v>155.01565166675391</v>
      </c>
      <c r="Q61" s="44">
        <v>155.01565166675391</v>
      </c>
      <c r="R61" s="44">
        <v>8.49899175316037E-3</v>
      </c>
      <c r="S61" s="33">
        <v>1930.7423642624001</v>
      </c>
      <c r="T61" s="28">
        <v>0</v>
      </c>
    </row>
    <row r="62" spans="1:20" ht="20.25" customHeight="1">
      <c r="A62" s="41">
        <v>41851</v>
      </c>
      <c r="B62" s="33" t="s">
        <v>4</v>
      </c>
      <c r="C62" s="33">
        <v>24</v>
      </c>
      <c r="D62" s="33">
        <v>36</v>
      </c>
      <c r="E62" s="33">
        <v>221.76270094329999</v>
      </c>
      <c r="F62" s="44">
        <v>62</v>
      </c>
      <c r="G62" s="44">
        <v>425.43596079626718</v>
      </c>
      <c r="H62" s="44">
        <v>425.43596079626718</v>
      </c>
      <c r="I62" s="44">
        <v>4.4951416858704164E-2</v>
      </c>
      <c r="J62" s="44">
        <v>293.75571239851234</v>
      </c>
      <c r="K62" s="44">
        <v>293.75571239851234</v>
      </c>
      <c r="L62" s="44">
        <v>3.6320744857146044E-2</v>
      </c>
      <c r="M62" s="44">
        <v>0.10184292462914278</v>
      </c>
      <c r="N62" s="44">
        <v>0.10184292462914278</v>
      </c>
      <c r="O62" s="44">
        <v>1.789108426252271E-2</v>
      </c>
      <c r="P62" s="44">
        <v>131.68024839775487</v>
      </c>
      <c r="Q62" s="44">
        <v>131.68024839775487</v>
      </c>
      <c r="R62" s="44">
        <v>8.6306720015581241E-3</v>
      </c>
      <c r="S62" s="33">
        <v>1930.7423642624001</v>
      </c>
      <c r="T62" s="28">
        <v>0</v>
      </c>
    </row>
    <row r="63" spans="1:20" ht="20.25" customHeight="1">
      <c r="A63" s="41">
        <v>41852</v>
      </c>
      <c r="B63" s="33" t="s">
        <v>4</v>
      </c>
      <c r="C63" s="33">
        <v>0</v>
      </c>
      <c r="D63" s="33">
        <v>0</v>
      </c>
      <c r="E63" s="33">
        <v>0</v>
      </c>
      <c r="F63" s="44">
        <v>0</v>
      </c>
      <c r="G63" s="44">
        <v>0</v>
      </c>
      <c r="H63" s="44">
        <v>0</v>
      </c>
      <c r="I63" s="44">
        <v>4.4951416858704164E-2</v>
      </c>
      <c r="J63" s="44">
        <v>0</v>
      </c>
      <c r="K63" s="44">
        <v>0</v>
      </c>
      <c r="L63" s="44">
        <v>3.6320744857146044E-2</v>
      </c>
      <c r="M63" s="44">
        <v>0</v>
      </c>
      <c r="N63" s="44">
        <v>0</v>
      </c>
      <c r="O63" s="44">
        <v>1.789108426252271E-2</v>
      </c>
      <c r="P63" s="44">
        <v>0</v>
      </c>
      <c r="Q63" s="44">
        <v>0</v>
      </c>
      <c r="R63" s="44">
        <v>8.6306720015581241E-3</v>
      </c>
      <c r="S63" s="33">
        <v>0</v>
      </c>
      <c r="T63" s="28">
        <v>0</v>
      </c>
    </row>
    <row r="64" spans="1:20" ht="20.25" customHeight="1">
      <c r="A64" s="41">
        <v>41853</v>
      </c>
      <c r="B64" s="33" t="s">
        <v>4</v>
      </c>
      <c r="C64" s="33">
        <v>0</v>
      </c>
      <c r="D64" s="33">
        <v>0</v>
      </c>
      <c r="E64" s="33">
        <v>0</v>
      </c>
      <c r="F64" s="44">
        <v>0</v>
      </c>
      <c r="G64" s="44">
        <v>0</v>
      </c>
      <c r="H64" s="44">
        <v>0</v>
      </c>
      <c r="I64" s="44">
        <v>4.4951416858704164E-2</v>
      </c>
      <c r="J64" s="44">
        <v>0</v>
      </c>
      <c r="K64" s="44">
        <v>0</v>
      </c>
      <c r="L64" s="44">
        <v>3.6320744857146044E-2</v>
      </c>
      <c r="M64" s="44">
        <v>0</v>
      </c>
      <c r="N64" s="44">
        <v>0</v>
      </c>
      <c r="O64" s="44">
        <v>1.789108426252271E-2</v>
      </c>
      <c r="P64" s="44">
        <v>0</v>
      </c>
      <c r="Q64" s="44">
        <v>0</v>
      </c>
      <c r="R64" s="44">
        <v>8.6306720015581241E-3</v>
      </c>
      <c r="S64" s="33">
        <v>0</v>
      </c>
      <c r="T64" s="28">
        <v>0</v>
      </c>
    </row>
    <row r="65" spans="1:20" ht="20.25" customHeight="1">
      <c r="A65" s="41">
        <v>41854</v>
      </c>
      <c r="B65" s="33" t="s">
        <v>4</v>
      </c>
      <c r="C65" s="33">
        <v>0</v>
      </c>
      <c r="D65" s="33" t="s">
        <v>8</v>
      </c>
      <c r="E65" s="33">
        <v>0</v>
      </c>
      <c r="F65" s="44">
        <v>0</v>
      </c>
      <c r="G65" s="44">
        <v>0</v>
      </c>
      <c r="H65" s="44">
        <v>0</v>
      </c>
      <c r="I65" s="44">
        <v>4.4951416858704164E-2</v>
      </c>
      <c r="J65" s="44">
        <v>0</v>
      </c>
      <c r="K65" s="44">
        <v>0</v>
      </c>
      <c r="L65" s="44">
        <v>3.6320744857146044E-2</v>
      </c>
      <c r="M65" s="44">
        <v>0</v>
      </c>
      <c r="N65" s="44">
        <v>0</v>
      </c>
      <c r="O65" s="44">
        <v>1.789108426252271E-2</v>
      </c>
      <c r="P65" s="44">
        <v>0</v>
      </c>
      <c r="Q65" s="44">
        <v>0</v>
      </c>
      <c r="R65" s="44">
        <v>8.6306720015581241E-3</v>
      </c>
      <c r="S65" s="33">
        <v>0</v>
      </c>
      <c r="T65" s="28">
        <v>0</v>
      </c>
    </row>
    <row r="66" spans="1:20" ht="20.25" customHeight="1">
      <c r="A66" s="41">
        <v>41855</v>
      </c>
      <c r="B66" s="33" t="s">
        <v>4</v>
      </c>
      <c r="C66" s="33">
        <v>0</v>
      </c>
      <c r="D66" s="33" t="s">
        <v>8</v>
      </c>
      <c r="E66" s="33">
        <v>0</v>
      </c>
      <c r="F66" s="44">
        <v>0</v>
      </c>
      <c r="G66" s="44">
        <v>0</v>
      </c>
      <c r="H66" s="44">
        <v>0</v>
      </c>
      <c r="I66" s="44">
        <v>4.4951416858704164E-2</v>
      </c>
      <c r="J66" s="44">
        <v>0</v>
      </c>
      <c r="K66" s="44">
        <v>0</v>
      </c>
      <c r="L66" s="44">
        <v>3.6320744857146044E-2</v>
      </c>
      <c r="M66" s="44">
        <v>0</v>
      </c>
      <c r="N66" s="44">
        <v>0</v>
      </c>
      <c r="O66" s="44">
        <v>1.789108426252271E-2</v>
      </c>
      <c r="P66" s="44">
        <v>0</v>
      </c>
      <c r="Q66" s="44">
        <v>0</v>
      </c>
      <c r="R66" s="44">
        <v>8.6306720015581241E-3</v>
      </c>
      <c r="S66" s="33">
        <v>0</v>
      </c>
      <c r="T66" s="28">
        <v>0</v>
      </c>
    </row>
    <row r="67" spans="1:20" ht="20.25" customHeight="1">
      <c r="A67" s="41">
        <v>41856</v>
      </c>
      <c r="B67" s="33" t="s">
        <v>4</v>
      </c>
      <c r="C67" s="33">
        <v>0</v>
      </c>
      <c r="D67" s="33" t="s">
        <v>8</v>
      </c>
      <c r="E67" s="33">
        <v>0</v>
      </c>
      <c r="F67" s="44">
        <v>0</v>
      </c>
      <c r="G67" s="44">
        <v>0</v>
      </c>
      <c r="H67" s="44">
        <v>0</v>
      </c>
      <c r="I67" s="44">
        <v>4.4951416858704164E-2</v>
      </c>
      <c r="J67" s="44">
        <v>0</v>
      </c>
      <c r="K67" s="44">
        <v>0</v>
      </c>
      <c r="L67" s="44">
        <v>3.6320744857146044E-2</v>
      </c>
      <c r="M67" s="44">
        <v>0</v>
      </c>
      <c r="N67" s="44">
        <v>0</v>
      </c>
      <c r="O67" s="44">
        <v>1.789108426252271E-2</v>
      </c>
      <c r="P67" s="44">
        <v>0</v>
      </c>
      <c r="Q67" s="44">
        <v>0</v>
      </c>
      <c r="R67" s="44">
        <v>8.6306720015581241E-3</v>
      </c>
      <c r="S67" s="33">
        <v>0</v>
      </c>
      <c r="T67" s="28">
        <v>0</v>
      </c>
    </row>
    <row r="68" spans="1:20" ht="20.25" customHeight="1">
      <c r="A68" s="41">
        <v>41857</v>
      </c>
      <c r="B68" s="33" t="s">
        <v>4</v>
      </c>
      <c r="C68" s="33">
        <v>0</v>
      </c>
      <c r="D68" s="33" t="s">
        <v>8</v>
      </c>
      <c r="E68" s="33">
        <v>0</v>
      </c>
      <c r="F68" s="44">
        <v>0</v>
      </c>
      <c r="G68" s="44">
        <v>0</v>
      </c>
      <c r="H68" s="44">
        <v>0</v>
      </c>
      <c r="I68" s="44">
        <v>4.4951416858704164E-2</v>
      </c>
      <c r="J68" s="44">
        <v>0</v>
      </c>
      <c r="K68" s="44">
        <v>0</v>
      </c>
      <c r="L68" s="44">
        <v>3.6320744857146044E-2</v>
      </c>
      <c r="M68" s="44">
        <v>0</v>
      </c>
      <c r="N68" s="44">
        <v>0</v>
      </c>
      <c r="O68" s="44">
        <v>1.789108426252271E-2</v>
      </c>
      <c r="P68" s="44">
        <v>0</v>
      </c>
      <c r="Q68" s="44">
        <v>0</v>
      </c>
      <c r="R68" s="44">
        <v>8.6306720015581241E-3</v>
      </c>
      <c r="S68" s="33">
        <v>0</v>
      </c>
      <c r="T68" s="28">
        <v>0</v>
      </c>
    </row>
    <row r="69" spans="1:20" ht="20.25" customHeight="1">
      <c r="A69" s="41">
        <v>41858</v>
      </c>
      <c r="B69" s="33" t="s">
        <v>4</v>
      </c>
      <c r="C69" s="33">
        <v>0</v>
      </c>
      <c r="D69" s="33" t="s">
        <v>8</v>
      </c>
      <c r="E69" s="33">
        <v>0</v>
      </c>
      <c r="F69" s="44">
        <v>0</v>
      </c>
      <c r="G69" s="44">
        <v>0</v>
      </c>
      <c r="H69" s="44">
        <v>0</v>
      </c>
      <c r="I69" s="44">
        <v>4.4951416858704164E-2</v>
      </c>
      <c r="J69" s="44">
        <v>0</v>
      </c>
      <c r="K69" s="44">
        <v>0</v>
      </c>
      <c r="L69" s="44">
        <v>3.6320744857146044E-2</v>
      </c>
      <c r="M69" s="44">
        <v>0</v>
      </c>
      <c r="N69" s="44">
        <v>0</v>
      </c>
      <c r="O69" s="44">
        <v>1.789108426252271E-2</v>
      </c>
      <c r="P69" s="44">
        <v>0</v>
      </c>
      <c r="Q69" s="44">
        <v>0</v>
      </c>
      <c r="R69" s="44">
        <v>8.6306720015581241E-3</v>
      </c>
      <c r="S69" s="33">
        <v>0</v>
      </c>
      <c r="T69" s="28">
        <v>0</v>
      </c>
    </row>
    <row r="70" spans="1:20" ht="20.25" customHeight="1">
      <c r="A70" s="41">
        <v>41859</v>
      </c>
      <c r="B70" s="33" t="s">
        <v>4</v>
      </c>
      <c r="C70" s="33">
        <v>0</v>
      </c>
      <c r="D70" s="33" t="s">
        <v>8</v>
      </c>
      <c r="E70" s="33">
        <v>0</v>
      </c>
      <c r="F70" s="44">
        <v>0</v>
      </c>
      <c r="G70" s="44">
        <v>0</v>
      </c>
      <c r="H70" s="44">
        <v>0</v>
      </c>
      <c r="I70" s="44">
        <v>4.4951416858704164E-2</v>
      </c>
      <c r="J70" s="44">
        <v>0</v>
      </c>
      <c r="K70" s="44">
        <v>0</v>
      </c>
      <c r="L70" s="44">
        <v>3.6320744857146044E-2</v>
      </c>
      <c r="M70" s="44">
        <v>0</v>
      </c>
      <c r="N70" s="44">
        <v>0</v>
      </c>
      <c r="O70" s="44">
        <v>1.789108426252271E-2</v>
      </c>
      <c r="P70" s="44">
        <v>0</v>
      </c>
      <c r="Q70" s="44">
        <v>0</v>
      </c>
      <c r="R70" s="44">
        <v>8.6306720015581241E-3</v>
      </c>
      <c r="S70" s="33">
        <v>0</v>
      </c>
      <c r="T70" s="28">
        <v>0</v>
      </c>
    </row>
    <row r="71" spans="1:20" ht="20.25" customHeight="1">
      <c r="A71" s="41">
        <v>41860</v>
      </c>
      <c r="B71" s="33" t="s">
        <v>4</v>
      </c>
      <c r="C71" s="33">
        <v>0</v>
      </c>
      <c r="D71" s="33" t="s">
        <v>8</v>
      </c>
      <c r="E71" s="33">
        <v>0</v>
      </c>
      <c r="F71" s="44">
        <v>0</v>
      </c>
      <c r="G71" s="44">
        <v>0</v>
      </c>
      <c r="H71" s="44">
        <v>0</v>
      </c>
      <c r="I71" s="44">
        <v>4.4951416858704164E-2</v>
      </c>
      <c r="J71" s="44">
        <v>0</v>
      </c>
      <c r="K71" s="44">
        <v>0</v>
      </c>
      <c r="L71" s="44">
        <v>3.6320744857146044E-2</v>
      </c>
      <c r="M71" s="44">
        <v>0</v>
      </c>
      <c r="N71" s="44">
        <v>0</v>
      </c>
      <c r="O71" s="44">
        <v>1.789108426252271E-2</v>
      </c>
      <c r="P71" s="44">
        <v>0</v>
      </c>
      <c r="Q71" s="44">
        <v>0</v>
      </c>
      <c r="R71" s="44">
        <v>8.6306720015581241E-3</v>
      </c>
      <c r="S71" s="33">
        <v>0</v>
      </c>
      <c r="T71" s="28">
        <v>0</v>
      </c>
    </row>
    <row r="72" spans="1:20" ht="20.25" customHeight="1">
      <c r="A72" s="41">
        <v>41861</v>
      </c>
      <c r="B72" s="33" t="s">
        <v>4</v>
      </c>
      <c r="C72" s="33">
        <v>0</v>
      </c>
      <c r="D72" s="33" t="s">
        <v>8</v>
      </c>
      <c r="E72" s="33">
        <v>0</v>
      </c>
      <c r="F72" s="44">
        <v>0</v>
      </c>
      <c r="G72" s="44">
        <v>0</v>
      </c>
      <c r="H72" s="44">
        <v>0</v>
      </c>
      <c r="I72" s="44">
        <v>4.4951416858704164E-2</v>
      </c>
      <c r="J72" s="44">
        <v>0</v>
      </c>
      <c r="K72" s="44">
        <v>0</v>
      </c>
      <c r="L72" s="44">
        <v>3.6320744857146044E-2</v>
      </c>
      <c r="M72" s="44">
        <v>0</v>
      </c>
      <c r="N72" s="44">
        <v>0</v>
      </c>
      <c r="O72" s="44">
        <v>1.789108426252271E-2</v>
      </c>
      <c r="P72" s="44">
        <v>0</v>
      </c>
      <c r="Q72" s="44">
        <v>0</v>
      </c>
      <c r="R72" s="44">
        <v>8.6306720015581241E-3</v>
      </c>
      <c r="S72" s="33">
        <v>0</v>
      </c>
      <c r="T72" s="28">
        <v>0</v>
      </c>
    </row>
    <row r="73" spans="1:20" ht="20.25" customHeight="1">
      <c r="A73" s="41">
        <v>41862</v>
      </c>
      <c r="B73" s="33" t="s">
        <v>4</v>
      </c>
      <c r="C73" s="33">
        <v>13</v>
      </c>
      <c r="D73" s="33">
        <v>20</v>
      </c>
      <c r="E73" s="33">
        <v>0</v>
      </c>
      <c r="F73" s="44">
        <v>0</v>
      </c>
      <c r="G73" s="44">
        <v>0</v>
      </c>
      <c r="H73" s="44">
        <v>0</v>
      </c>
      <c r="I73" s="44">
        <v>4.4951416858704164E-2</v>
      </c>
      <c r="J73" s="44">
        <v>0</v>
      </c>
      <c r="K73" s="44">
        <v>0</v>
      </c>
      <c r="L73" s="44">
        <v>3.6320744857146044E-2</v>
      </c>
      <c r="M73" s="44">
        <v>0</v>
      </c>
      <c r="N73" s="44">
        <v>0</v>
      </c>
      <c r="O73" s="44">
        <v>1.789108426252271E-2</v>
      </c>
      <c r="P73" s="44">
        <v>0</v>
      </c>
      <c r="Q73" s="44">
        <v>0</v>
      </c>
      <c r="R73" s="44">
        <v>8.6306720015581241E-3</v>
      </c>
      <c r="S73" s="33">
        <v>0</v>
      </c>
      <c r="T73" s="28">
        <v>0</v>
      </c>
    </row>
    <row r="74" spans="1:20" ht="20.25" customHeight="1">
      <c r="A74" s="41">
        <v>41863</v>
      </c>
      <c r="B74" s="33" t="s">
        <v>4</v>
      </c>
      <c r="C74" s="33">
        <v>9.3000000000000007</v>
      </c>
      <c r="D74" s="33">
        <v>20</v>
      </c>
      <c r="E74" s="33">
        <v>0</v>
      </c>
      <c r="F74" s="44">
        <v>0</v>
      </c>
      <c r="G74" s="44">
        <v>0</v>
      </c>
      <c r="H74" s="44">
        <v>0</v>
      </c>
      <c r="I74" s="44">
        <v>4.4951416858704164E-2</v>
      </c>
      <c r="J74" s="44">
        <v>0</v>
      </c>
      <c r="K74" s="44">
        <v>0</v>
      </c>
      <c r="L74" s="44">
        <v>3.6320744857146044E-2</v>
      </c>
      <c r="M74" s="44">
        <v>0</v>
      </c>
      <c r="N74" s="44">
        <v>0</v>
      </c>
      <c r="O74" s="44">
        <v>1.789108426252271E-2</v>
      </c>
      <c r="P74" s="44">
        <v>0</v>
      </c>
      <c r="Q74" s="44">
        <v>0</v>
      </c>
      <c r="R74" s="44">
        <v>8.6306720015581241E-3</v>
      </c>
      <c r="S74" s="33">
        <v>0</v>
      </c>
      <c r="T74" s="28">
        <v>0</v>
      </c>
    </row>
    <row r="75" spans="1:20" ht="20.25" customHeight="1">
      <c r="A75" s="41">
        <v>41864</v>
      </c>
      <c r="B75" s="33" t="s">
        <v>4</v>
      </c>
      <c r="C75" s="33">
        <v>13</v>
      </c>
      <c r="D75" s="33">
        <v>20</v>
      </c>
      <c r="E75" s="33">
        <v>0</v>
      </c>
      <c r="F75" s="44">
        <v>0</v>
      </c>
      <c r="G75" s="44">
        <v>0</v>
      </c>
      <c r="H75" s="44">
        <v>0</v>
      </c>
      <c r="I75" s="44">
        <v>4.4951416858704164E-2</v>
      </c>
      <c r="J75" s="44">
        <v>0</v>
      </c>
      <c r="K75" s="44">
        <v>0</v>
      </c>
      <c r="L75" s="44">
        <v>3.6320744857146044E-2</v>
      </c>
      <c r="M75" s="44">
        <v>0</v>
      </c>
      <c r="N75" s="44">
        <v>0</v>
      </c>
      <c r="O75" s="44">
        <v>1.789108426252271E-2</v>
      </c>
      <c r="P75" s="44">
        <v>0</v>
      </c>
      <c r="Q75" s="44">
        <v>0</v>
      </c>
      <c r="R75" s="44">
        <v>8.6306720015581241E-3</v>
      </c>
      <c r="S75" s="33">
        <v>0</v>
      </c>
      <c r="T75" s="28">
        <v>0</v>
      </c>
    </row>
    <row r="76" spans="1:20" ht="20.25" customHeight="1">
      <c r="A76" s="41">
        <v>41865</v>
      </c>
      <c r="B76" s="33" t="s">
        <v>4</v>
      </c>
      <c r="C76" s="33">
        <v>8.6999999999999993</v>
      </c>
      <c r="D76" s="33">
        <v>20</v>
      </c>
      <c r="E76" s="33">
        <v>0</v>
      </c>
      <c r="F76" s="44">
        <v>0</v>
      </c>
      <c r="G76" s="44">
        <v>0</v>
      </c>
      <c r="H76" s="44">
        <v>0</v>
      </c>
      <c r="I76" s="44">
        <v>4.4951416858704164E-2</v>
      </c>
      <c r="J76" s="44">
        <v>0</v>
      </c>
      <c r="K76" s="44">
        <v>0</v>
      </c>
      <c r="L76" s="44">
        <v>3.6320744857146044E-2</v>
      </c>
      <c r="M76" s="44">
        <v>0</v>
      </c>
      <c r="N76" s="44">
        <v>0</v>
      </c>
      <c r="O76" s="44">
        <v>1.789108426252271E-2</v>
      </c>
      <c r="P76" s="44">
        <v>0</v>
      </c>
      <c r="Q76" s="44">
        <v>0</v>
      </c>
      <c r="R76" s="44">
        <v>8.6306720015581241E-3</v>
      </c>
      <c r="S76" s="33">
        <v>0</v>
      </c>
      <c r="T76" s="28">
        <v>0</v>
      </c>
    </row>
    <row r="77" spans="1:20" ht="20.25" customHeight="1">
      <c r="A77" s="41">
        <v>41866</v>
      </c>
      <c r="B77" s="33" t="s">
        <v>4</v>
      </c>
      <c r="C77" s="33">
        <v>6.5</v>
      </c>
      <c r="D77" s="33">
        <v>20</v>
      </c>
      <c r="E77" s="33">
        <v>0</v>
      </c>
      <c r="F77" s="44">
        <v>0</v>
      </c>
      <c r="G77" s="44">
        <v>0</v>
      </c>
      <c r="H77" s="44">
        <v>0</v>
      </c>
      <c r="I77" s="44">
        <v>4.4951416858704164E-2</v>
      </c>
      <c r="J77" s="44">
        <v>0</v>
      </c>
      <c r="K77" s="44">
        <v>0</v>
      </c>
      <c r="L77" s="44">
        <v>3.6320744857146044E-2</v>
      </c>
      <c r="M77" s="44">
        <v>0</v>
      </c>
      <c r="N77" s="44">
        <v>0</v>
      </c>
      <c r="O77" s="44">
        <v>1.789108426252271E-2</v>
      </c>
      <c r="P77" s="44">
        <v>0</v>
      </c>
      <c r="Q77" s="44">
        <v>0</v>
      </c>
      <c r="R77" s="44">
        <v>8.6306720015581241E-3</v>
      </c>
      <c r="S77" s="33">
        <v>0</v>
      </c>
      <c r="T77" s="28">
        <v>0</v>
      </c>
    </row>
    <row r="78" spans="1:20" ht="20.25" customHeight="1">
      <c r="A78" s="41">
        <v>41867</v>
      </c>
      <c r="B78" s="33" t="s">
        <v>4</v>
      </c>
      <c r="C78" s="33">
        <v>7</v>
      </c>
      <c r="D78" s="33">
        <v>20</v>
      </c>
      <c r="E78" s="33">
        <v>0</v>
      </c>
      <c r="F78" s="44">
        <v>0</v>
      </c>
      <c r="G78" s="44">
        <v>0</v>
      </c>
      <c r="H78" s="44">
        <v>0</v>
      </c>
      <c r="I78" s="44">
        <v>4.4951416858704164E-2</v>
      </c>
      <c r="J78" s="44">
        <v>0</v>
      </c>
      <c r="K78" s="44">
        <v>0</v>
      </c>
      <c r="L78" s="44">
        <v>3.6320744857146044E-2</v>
      </c>
      <c r="M78" s="44">
        <v>0</v>
      </c>
      <c r="N78" s="44">
        <v>0</v>
      </c>
      <c r="O78" s="44">
        <v>1.789108426252271E-2</v>
      </c>
      <c r="P78" s="44">
        <v>0</v>
      </c>
      <c r="Q78" s="44">
        <v>0</v>
      </c>
      <c r="R78" s="44">
        <v>8.6306720015581241E-3</v>
      </c>
      <c r="S78" s="33">
        <v>0</v>
      </c>
      <c r="T78" s="28">
        <v>0</v>
      </c>
    </row>
    <row r="79" spans="1:20" ht="20.25" customHeight="1">
      <c r="A79" s="41">
        <v>41868</v>
      </c>
      <c r="B79" s="33" t="s">
        <v>4</v>
      </c>
      <c r="C79" s="33">
        <v>8.6999999999999993</v>
      </c>
      <c r="D79" s="33">
        <v>20</v>
      </c>
      <c r="E79" s="33">
        <v>0</v>
      </c>
      <c r="F79" s="44">
        <v>0</v>
      </c>
      <c r="G79" s="44">
        <v>0</v>
      </c>
      <c r="H79" s="44">
        <v>0</v>
      </c>
      <c r="I79" s="44">
        <v>4.4951416858704164E-2</v>
      </c>
      <c r="J79" s="44">
        <v>0</v>
      </c>
      <c r="K79" s="44">
        <v>0</v>
      </c>
      <c r="L79" s="44">
        <v>3.6320744857146044E-2</v>
      </c>
      <c r="M79" s="44">
        <v>0</v>
      </c>
      <c r="N79" s="44">
        <v>0</v>
      </c>
      <c r="O79" s="44">
        <v>1.789108426252271E-2</v>
      </c>
      <c r="P79" s="44">
        <v>0</v>
      </c>
      <c r="Q79" s="44">
        <v>0</v>
      </c>
      <c r="R79" s="44">
        <v>8.6306720015581241E-3</v>
      </c>
      <c r="S79" s="33">
        <v>0</v>
      </c>
      <c r="T79" s="28">
        <v>0</v>
      </c>
    </row>
    <row r="80" spans="1:20" ht="20.25" customHeight="1">
      <c r="A80" s="41">
        <v>41869</v>
      </c>
      <c r="B80" s="33" t="s">
        <v>4</v>
      </c>
      <c r="C80" s="33">
        <v>8.6999999999999993</v>
      </c>
      <c r="D80" s="33">
        <v>20</v>
      </c>
      <c r="E80" s="33">
        <v>0</v>
      </c>
      <c r="F80" s="44">
        <v>0</v>
      </c>
      <c r="G80" s="44">
        <v>0</v>
      </c>
      <c r="H80" s="44">
        <v>0</v>
      </c>
      <c r="I80" s="44">
        <v>4.4951416858704164E-2</v>
      </c>
      <c r="J80" s="44">
        <v>0</v>
      </c>
      <c r="K80" s="44">
        <v>0</v>
      </c>
      <c r="L80" s="44">
        <v>3.6320744857146044E-2</v>
      </c>
      <c r="M80" s="44">
        <v>0</v>
      </c>
      <c r="N80" s="44">
        <v>0</v>
      </c>
      <c r="O80" s="44">
        <v>1.789108426252271E-2</v>
      </c>
      <c r="P80" s="44">
        <v>0</v>
      </c>
      <c r="Q80" s="44">
        <v>0</v>
      </c>
      <c r="R80" s="44">
        <v>8.6306720015581241E-3</v>
      </c>
      <c r="S80" s="33">
        <v>0</v>
      </c>
      <c r="T80" s="28">
        <v>0</v>
      </c>
    </row>
    <row r="81" spans="1:20" ht="20.25" customHeight="1">
      <c r="A81" s="41">
        <v>41870</v>
      </c>
      <c r="B81" s="33" t="s">
        <v>4</v>
      </c>
      <c r="C81" s="33">
        <v>8.6999999999999993</v>
      </c>
      <c r="D81" s="33">
        <v>20</v>
      </c>
      <c r="E81" s="33">
        <v>0</v>
      </c>
      <c r="F81" s="44">
        <v>0</v>
      </c>
      <c r="G81" s="44">
        <v>0</v>
      </c>
      <c r="H81" s="44">
        <v>0</v>
      </c>
      <c r="I81" s="44">
        <v>4.4951416858704164E-2</v>
      </c>
      <c r="J81" s="44">
        <v>0</v>
      </c>
      <c r="K81" s="44">
        <v>0</v>
      </c>
      <c r="L81" s="44">
        <v>3.6320744857146044E-2</v>
      </c>
      <c r="M81" s="44">
        <v>0</v>
      </c>
      <c r="N81" s="44">
        <v>0</v>
      </c>
      <c r="O81" s="44">
        <v>1.789108426252271E-2</v>
      </c>
      <c r="P81" s="44">
        <v>0</v>
      </c>
      <c r="Q81" s="44">
        <v>0</v>
      </c>
      <c r="R81" s="44">
        <v>8.6306720015581241E-3</v>
      </c>
      <c r="S81" s="33">
        <v>0</v>
      </c>
      <c r="T81" s="28">
        <v>0</v>
      </c>
    </row>
    <row r="82" spans="1:20" ht="20.25" customHeight="1">
      <c r="A82" s="41">
        <v>41871</v>
      </c>
      <c r="B82" s="33" t="s">
        <v>4</v>
      </c>
      <c r="C82" s="33">
        <v>8.6999999999999993</v>
      </c>
      <c r="D82" s="33">
        <v>20</v>
      </c>
      <c r="E82" s="33">
        <v>0</v>
      </c>
      <c r="F82" s="44">
        <v>0</v>
      </c>
      <c r="G82" s="44">
        <v>0</v>
      </c>
      <c r="H82" s="44">
        <v>0</v>
      </c>
      <c r="I82" s="44">
        <v>4.4951416858704164E-2</v>
      </c>
      <c r="J82" s="44">
        <v>0</v>
      </c>
      <c r="K82" s="44">
        <v>0</v>
      </c>
      <c r="L82" s="44">
        <v>3.6320744857146044E-2</v>
      </c>
      <c r="M82" s="44">
        <v>0</v>
      </c>
      <c r="N82" s="44">
        <v>0</v>
      </c>
      <c r="O82" s="44">
        <v>1.789108426252271E-2</v>
      </c>
      <c r="P82" s="44">
        <v>0</v>
      </c>
      <c r="Q82" s="44">
        <v>0</v>
      </c>
      <c r="R82" s="44">
        <v>8.6306720015581241E-3</v>
      </c>
      <c r="S82" s="33">
        <v>0</v>
      </c>
      <c r="T82" s="28">
        <v>0</v>
      </c>
    </row>
    <row r="83" spans="1:20" ht="20.25" customHeight="1">
      <c r="A83" s="41">
        <v>41872</v>
      </c>
      <c r="B83" s="33" t="s">
        <v>4</v>
      </c>
      <c r="C83" s="33">
        <v>24</v>
      </c>
      <c r="D83" s="33">
        <v>42</v>
      </c>
      <c r="E83" s="33">
        <v>547.66249868800003</v>
      </c>
      <c r="F83" s="44">
        <v>0</v>
      </c>
      <c r="G83" s="44">
        <v>991.57044271461734</v>
      </c>
      <c r="H83" s="44">
        <v>991.57044271461723</v>
      </c>
      <c r="I83" s="44">
        <v>4.5942987301418783E-2</v>
      </c>
      <c r="J83" s="44">
        <v>409.97923069155581</v>
      </c>
      <c r="K83" s="44">
        <v>409.97923069155581</v>
      </c>
      <c r="L83" s="44">
        <v>3.6730724087837598E-2</v>
      </c>
      <c r="M83" s="44">
        <v>0.36765970747644638</v>
      </c>
      <c r="N83" s="44">
        <v>0.36765970747644638</v>
      </c>
      <c r="O83" s="44">
        <v>1.8258743969999155E-2</v>
      </c>
      <c r="P83" s="44">
        <v>581.59121202306153</v>
      </c>
      <c r="Q83" s="44">
        <v>581.59121202306153</v>
      </c>
      <c r="R83" s="44">
        <v>9.2122632135811858E-3</v>
      </c>
      <c r="S83" s="33">
        <v>2209.3598629540002</v>
      </c>
      <c r="T83" s="28">
        <v>0</v>
      </c>
    </row>
    <row r="84" spans="1:20" ht="20.25" customHeight="1">
      <c r="A84" s="41">
        <v>41873</v>
      </c>
      <c r="B84" s="33" t="s">
        <v>4</v>
      </c>
      <c r="C84" s="33">
        <v>24</v>
      </c>
      <c r="D84" s="33">
        <v>30</v>
      </c>
      <c r="E84" s="33">
        <v>634.39506601200003</v>
      </c>
      <c r="F84" s="44">
        <v>0</v>
      </c>
      <c r="G84" s="44">
        <v>1069.8003613428132</v>
      </c>
      <c r="H84" s="44">
        <v>1069.8003613428132</v>
      </c>
      <c r="I84" s="44">
        <v>4.7012787662761596E-2</v>
      </c>
      <c r="J84" s="44">
        <v>649.67438192461566</v>
      </c>
      <c r="K84" s="44">
        <v>649.67438192461566</v>
      </c>
      <c r="L84" s="44">
        <v>3.738039846976221E-2</v>
      </c>
      <c r="M84" s="44">
        <v>0.81261353841923234</v>
      </c>
      <c r="N84" s="44">
        <v>0.81261353841923234</v>
      </c>
      <c r="O84" s="44">
        <v>1.9071357508418388E-2</v>
      </c>
      <c r="P84" s="44">
        <v>420.12597941819757</v>
      </c>
      <c r="Q84" s="44">
        <v>420.12597941819752</v>
      </c>
      <c r="R84" s="44">
        <v>9.6323891929993837E-3</v>
      </c>
      <c r="S84" s="33">
        <v>2086.9480120819999</v>
      </c>
      <c r="T84" s="28">
        <v>0</v>
      </c>
    </row>
    <row r="85" spans="1:20" ht="20.25" customHeight="1">
      <c r="A85" s="41">
        <v>41874</v>
      </c>
      <c r="B85" s="33" t="s">
        <v>4</v>
      </c>
      <c r="C85" s="33">
        <v>24</v>
      </c>
      <c r="D85" s="33">
        <v>30</v>
      </c>
      <c r="E85" s="33">
        <v>634.39506601200003</v>
      </c>
      <c r="F85" s="44">
        <v>0</v>
      </c>
      <c r="G85" s="44">
        <v>781.92945662448108</v>
      </c>
      <c r="H85" s="44">
        <v>781.92945662448108</v>
      </c>
      <c r="I85" s="44">
        <v>4.7794717119386078E-2</v>
      </c>
      <c r="J85" s="44">
        <v>538.59285982247309</v>
      </c>
      <c r="K85" s="44">
        <v>538.59285982247309</v>
      </c>
      <c r="L85" s="44">
        <v>3.7918991329584685E-2</v>
      </c>
      <c r="M85" s="44">
        <v>0.75055317178336955</v>
      </c>
      <c r="N85" s="44">
        <v>0.75055317178336955</v>
      </c>
      <c r="O85" s="44">
        <v>1.9821910680201758E-2</v>
      </c>
      <c r="P85" s="44">
        <v>243.33659680200796</v>
      </c>
      <c r="Q85" s="44">
        <v>243.33659680200793</v>
      </c>
      <c r="R85" s="44">
        <v>9.8757257898013911E-3</v>
      </c>
      <c r="S85" s="33">
        <v>2086.9480120819999</v>
      </c>
      <c r="T85" s="28">
        <v>0</v>
      </c>
    </row>
    <row r="86" spans="1:20" ht="20.25" customHeight="1">
      <c r="A86" s="41">
        <v>41875</v>
      </c>
      <c r="B86" s="33" t="s">
        <v>4</v>
      </c>
      <c r="C86" s="33">
        <v>24</v>
      </c>
      <c r="D86" s="33">
        <v>30</v>
      </c>
      <c r="E86" s="33">
        <v>653.97516064199999</v>
      </c>
      <c r="F86" s="44">
        <v>0</v>
      </c>
      <c r="G86" s="44">
        <v>711.55021640889231</v>
      </c>
      <c r="H86" s="44">
        <v>711.55021640889231</v>
      </c>
      <c r="I86" s="44">
        <v>4.8506267335794967E-2</v>
      </c>
      <c r="J86" s="44">
        <v>468.76195621245552</v>
      </c>
      <c r="K86" s="44">
        <v>468.76195621245552</v>
      </c>
      <c r="L86" s="44">
        <v>3.838775328579714E-2</v>
      </c>
      <c r="M86" s="44">
        <v>0.41618554510895406</v>
      </c>
      <c r="N86" s="44">
        <v>0.41618554510895411</v>
      </c>
      <c r="O86" s="44">
        <v>2.0238096225310712E-2</v>
      </c>
      <c r="P86" s="44">
        <v>242.78826019643682</v>
      </c>
      <c r="Q86" s="44">
        <v>242.7882601964368</v>
      </c>
      <c r="R86" s="44">
        <v>1.0118514049997827E-2</v>
      </c>
      <c r="S86" s="33">
        <v>2067.51295519</v>
      </c>
      <c r="T86" s="28">
        <v>0</v>
      </c>
    </row>
    <row r="87" spans="1:20" ht="20.25" customHeight="1">
      <c r="A87" s="41">
        <v>41876</v>
      </c>
      <c r="B87" s="33" t="s">
        <v>4</v>
      </c>
      <c r="C87" s="33">
        <v>24</v>
      </c>
      <c r="D87" s="33">
        <v>30</v>
      </c>
      <c r="E87" s="33">
        <v>306.75481587000002</v>
      </c>
      <c r="F87" s="44">
        <v>0</v>
      </c>
      <c r="G87" s="44">
        <v>571.51161447473396</v>
      </c>
      <c r="H87" s="44">
        <v>571.51161447473396</v>
      </c>
      <c r="I87" s="44">
        <v>4.9077778950269699E-2</v>
      </c>
      <c r="J87" s="44">
        <v>432.96881962704362</v>
      </c>
      <c r="K87" s="44">
        <v>432.96881962704367</v>
      </c>
      <c r="L87" s="44">
        <v>3.8820722105424185E-2</v>
      </c>
      <c r="M87" s="44">
        <v>0.37353113980107067</v>
      </c>
      <c r="N87" s="44">
        <v>0.37353113980107067</v>
      </c>
      <c r="O87" s="44">
        <v>2.0611627365111782E-2</v>
      </c>
      <c r="P87" s="44">
        <v>138.54279484769029</v>
      </c>
      <c r="Q87" s="44">
        <v>138.54279484769029</v>
      </c>
      <c r="R87" s="44">
        <v>1.0257056844845517E-2</v>
      </c>
      <c r="S87" s="33">
        <v>2061.1312947179999</v>
      </c>
      <c r="T87" s="28">
        <v>0</v>
      </c>
    </row>
    <row r="88" spans="1:20" ht="20.25" customHeight="1">
      <c r="A88" s="41">
        <v>41877</v>
      </c>
      <c r="B88" s="33" t="s">
        <v>4</v>
      </c>
      <c r="C88" s="33">
        <v>24</v>
      </c>
      <c r="D88" s="33">
        <v>30</v>
      </c>
      <c r="E88" s="33">
        <v>646.43319692889997</v>
      </c>
      <c r="F88" s="44">
        <v>0</v>
      </c>
      <c r="G88" s="44">
        <v>781.02939153705177</v>
      </c>
      <c r="H88" s="44">
        <v>781.02939153705165</v>
      </c>
      <c r="I88" s="44">
        <v>4.9858808341806747E-2</v>
      </c>
      <c r="J88" s="44">
        <v>541.49809503473693</v>
      </c>
      <c r="K88" s="44">
        <v>541.49809503473693</v>
      </c>
      <c r="L88" s="44">
        <v>3.9362220200458924E-2</v>
      </c>
      <c r="M88" s="44">
        <v>0.42185472188509054</v>
      </c>
      <c r="N88" s="44">
        <v>0.42185472188509054</v>
      </c>
      <c r="O88" s="44">
        <v>2.1033482086996871E-2</v>
      </c>
      <c r="P88" s="44">
        <v>239.53129650231486</v>
      </c>
      <c r="Q88" s="44">
        <v>239.53129650231489</v>
      </c>
      <c r="R88" s="44">
        <v>1.0496588141347832E-2</v>
      </c>
      <c r="S88" s="33">
        <v>2001.8108557354001</v>
      </c>
      <c r="T88" s="28">
        <v>0.14000000000000001</v>
      </c>
    </row>
    <row r="89" spans="1:20" ht="20.25" customHeight="1">
      <c r="A89" s="41">
        <v>41878</v>
      </c>
      <c r="B89" s="33" t="s">
        <v>4</v>
      </c>
      <c r="C89" s="33">
        <v>24</v>
      </c>
      <c r="D89" s="33">
        <v>32</v>
      </c>
      <c r="E89" s="33">
        <v>612.05925309400004</v>
      </c>
      <c r="F89" s="44">
        <v>0</v>
      </c>
      <c r="G89" s="44">
        <v>868.24675622380244</v>
      </c>
      <c r="H89" s="44">
        <v>868.24675622380244</v>
      </c>
      <c r="I89" s="44">
        <v>5.0727055098030549E-2</v>
      </c>
      <c r="J89" s="44">
        <v>592.02703282461289</v>
      </c>
      <c r="K89" s="44">
        <v>592.02703282461289</v>
      </c>
      <c r="L89" s="44">
        <v>3.9954247233283537E-2</v>
      </c>
      <c r="M89" s="44">
        <v>0.47322397553877876</v>
      </c>
      <c r="N89" s="44">
        <v>0.47322397553877871</v>
      </c>
      <c r="O89" s="44">
        <v>2.1506706062535651E-2</v>
      </c>
      <c r="P89" s="44">
        <v>276.21972339918955</v>
      </c>
      <c r="Q89" s="44">
        <v>276.21972339918955</v>
      </c>
      <c r="R89" s="44">
        <v>1.0772807864747021E-2</v>
      </c>
      <c r="S89" s="33">
        <v>1901.4447412470001</v>
      </c>
      <c r="T89" s="28">
        <v>0.14000000000000001</v>
      </c>
    </row>
    <row r="90" spans="1:20" ht="20.25" customHeight="1">
      <c r="A90" s="41">
        <v>41879</v>
      </c>
      <c r="B90" s="33" t="s">
        <v>4</v>
      </c>
      <c r="C90" s="33">
        <v>24</v>
      </c>
      <c r="D90" s="33">
        <v>32</v>
      </c>
      <c r="E90" s="33">
        <v>630.47904708600004</v>
      </c>
      <c r="F90" s="44">
        <v>0</v>
      </c>
      <c r="G90" s="44">
        <v>986.90122142659038</v>
      </c>
      <c r="H90" s="44">
        <v>986.90122142659038</v>
      </c>
      <c r="I90" s="44">
        <v>5.171395631945714E-2</v>
      </c>
      <c r="J90" s="44">
        <v>592.90916883345312</v>
      </c>
      <c r="K90" s="44">
        <v>592.90916883345312</v>
      </c>
      <c r="L90" s="44">
        <v>4.0547156402116986E-2</v>
      </c>
      <c r="M90" s="44">
        <v>0.59135561716619134</v>
      </c>
      <c r="N90" s="44">
        <v>0.59135561716619134</v>
      </c>
      <c r="O90" s="44">
        <v>2.2098061679701842E-2</v>
      </c>
      <c r="P90" s="44">
        <v>393.99205259313726</v>
      </c>
      <c r="Q90" s="44">
        <v>393.99205259313726</v>
      </c>
      <c r="R90" s="44">
        <v>1.1166799917340159E-2</v>
      </c>
      <c r="S90" s="33">
        <v>2061.1312947179999</v>
      </c>
      <c r="T90" s="28">
        <v>0.14000000000000001</v>
      </c>
    </row>
    <row r="91" spans="1:20" ht="20.25" customHeight="1">
      <c r="A91" s="41">
        <v>41880</v>
      </c>
      <c r="B91" s="33" t="s">
        <v>4</v>
      </c>
      <c r="C91" s="33">
        <v>24</v>
      </c>
      <c r="D91" s="33">
        <v>32</v>
      </c>
      <c r="E91" s="33">
        <v>521.41066810999996</v>
      </c>
      <c r="F91" s="44">
        <v>0</v>
      </c>
      <c r="G91" s="44">
        <v>928.25473237566985</v>
      </c>
      <c r="H91" s="44">
        <v>928.25473237566985</v>
      </c>
      <c r="I91" s="44">
        <v>5.264221105183281E-2</v>
      </c>
      <c r="J91" s="44">
        <v>587.61097012227629</v>
      </c>
      <c r="K91" s="44">
        <v>587.61097012227629</v>
      </c>
      <c r="L91" s="44">
        <v>4.1134767372239263E-2</v>
      </c>
      <c r="M91" s="44">
        <v>0.61777954522936362</v>
      </c>
      <c r="N91" s="44">
        <v>0.61777954522936362</v>
      </c>
      <c r="O91" s="44">
        <v>2.2715841224931206E-2</v>
      </c>
      <c r="P91" s="44">
        <v>340.6437622533935</v>
      </c>
      <c r="Q91" s="44">
        <v>340.6437622533935</v>
      </c>
      <c r="R91" s="44">
        <v>1.1507443679593552E-2</v>
      </c>
      <c r="S91" s="33">
        <v>1843.42964998</v>
      </c>
      <c r="T91" s="28">
        <v>0.14000000000000001</v>
      </c>
    </row>
    <row r="92" spans="1:20" ht="20.25" customHeight="1">
      <c r="A92" s="41">
        <v>41881</v>
      </c>
      <c r="B92" s="33" t="s">
        <v>4</v>
      </c>
      <c r="C92" s="33">
        <v>24</v>
      </c>
      <c r="D92" s="33">
        <v>32</v>
      </c>
      <c r="E92" s="33">
        <v>521.41066810999996</v>
      </c>
      <c r="F92" s="44">
        <v>0</v>
      </c>
      <c r="G92" s="44">
        <v>956.69353765486312</v>
      </c>
      <c r="H92" s="44">
        <v>956.69353765486312</v>
      </c>
      <c r="I92" s="44">
        <v>5.359890458948767E-2</v>
      </c>
      <c r="J92" s="44">
        <v>610.8906856651148</v>
      </c>
      <c r="K92" s="44">
        <v>610.8906856651148</v>
      </c>
      <c r="L92" s="44">
        <v>4.1745658057904381E-2</v>
      </c>
      <c r="M92" s="44">
        <v>0.55123059434392163</v>
      </c>
      <c r="N92" s="44">
        <v>0.55123059434392163</v>
      </c>
      <c r="O92" s="44">
        <v>2.3267071819275127E-2</v>
      </c>
      <c r="P92" s="44">
        <v>345.80285198974826</v>
      </c>
      <c r="Q92" s="44">
        <v>345.80285198974826</v>
      </c>
      <c r="R92" s="44">
        <v>1.1853246531583301E-2</v>
      </c>
      <c r="S92" s="33">
        <v>1843.42964998</v>
      </c>
      <c r="T92" s="28">
        <v>0.14000000000000001</v>
      </c>
    </row>
    <row r="93" spans="1:20" ht="20.25" customHeight="1">
      <c r="A93" s="41">
        <v>41882</v>
      </c>
      <c r="B93" s="33" t="s">
        <v>4</v>
      </c>
      <c r="C93" s="33">
        <v>24</v>
      </c>
      <c r="D93" s="33">
        <v>32</v>
      </c>
      <c r="E93" s="33">
        <v>586.96772568599999</v>
      </c>
      <c r="F93" s="44">
        <v>0</v>
      </c>
      <c r="G93" s="44">
        <v>1011.4914870493872</v>
      </c>
      <c r="H93" s="44">
        <v>1011.4914870493872</v>
      </c>
      <c r="I93" s="44">
        <v>5.461039607653706E-2</v>
      </c>
      <c r="J93" s="44">
        <v>621.09744049173787</v>
      </c>
      <c r="K93" s="44">
        <v>621.09744049173787</v>
      </c>
      <c r="L93" s="44">
        <v>4.2366755498396122E-2</v>
      </c>
      <c r="M93" s="44">
        <v>0.41654829258307013</v>
      </c>
      <c r="N93" s="44">
        <v>0.41654829258307013</v>
      </c>
      <c r="O93" s="44">
        <v>2.3683620111858199E-2</v>
      </c>
      <c r="P93" s="44">
        <v>390.39404655764935</v>
      </c>
      <c r="Q93" s="44">
        <v>390.3940465576494</v>
      </c>
      <c r="R93" s="44">
        <v>1.224364057814095E-2</v>
      </c>
      <c r="S93" s="33">
        <v>1828.2006874900001</v>
      </c>
      <c r="T93" s="28">
        <v>0.14000000000000001</v>
      </c>
    </row>
    <row r="94" spans="1:20" ht="20.25" customHeight="1">
      <c r="A94" s="41">
        <v>41883</v>
      </c>
      <c r="B94" s="33" t="s">
        <v>4</v>
      </c>
      <c r="C94" s="33">
        <v>24</v>
      </c>
      <c r="D94" s="33">
        <v>32</v>
      </c>
      <c r="E94" s="33">
        <v>590.15855592200001</v>
      </c>
      <c r="F94" s="44">
        <v>0</v>
      </c>
      <c r="G94" s="44">
        <v>909.66864962978252</v>
      </c>
      <c r="H94" s="44">
        <v>909.66864962978252</v>
      </c>
      <c r="I94" s="44">
        <v>5.5520064726166843E-2</v>
      </c>
      <c r="J94" s="44">
        <v>573.48434754328059</v>
      </c>
      <c r="K94" s="44">
        <v>573.48434754328059</v>
      </c>
      <c r="L94" s="44">
        <v>4.29402398459394E-2</v>
      </c>
      <c r="M94" s="44">
        <v>0.33837552781608787</v>
      </c>
      <c r="N94" s="44">
        <v>0.33837552781608787</v>
      </c>
      <c r="O94" s="44">
        <v>2.4021995639674287E-2</v>
      </c>
      <c r="P94" s="44">
        <v>336.18430208650193</v>
      </c>
      <c r="Q94" s="44">
        <v>336.18430208650193</v>
      </c>
      <c r="R94" s="44">
        <v>1.2579824880227452E-2</v>
      </c>
      <c r="S94" s="33">
        <v>1811.2312721440001</v>
      </c>
      <c r="T94" s="28">
        <v>0.14000000000000001</v>
      </c>
    </row>
    <row r="95" spans="1:20" ht="20.25" customHeight="1">
      <c r="A95" s="41">
        <v>41884</v>
      </c>
      <c r="B95" s="33" t="s">
        <v>4</v>
      </c>
      <c r="C95" s="33">
        <v>24</v>
      </c>
      <c r="D95" s="33">
        <v>32</v>
      </c>
      <c r="E95" s="33">
        <v>591.17382008799996</v>
      </c>
      <c r="F95" s="44">
        <v>0</v>
      </c>
      <c r="G95" s="44">
        <v>835.47342029010042</v>
      </c>
      <c r="H95" s="44">
        <v>835.47342029010042</v>
      </c>
      <c r="I95" s="44">
        <v>5.635553814645694E-2</v>
      </c>
      <c r="J95" s="44">
        <v>549.00818455691956</v>
      </c>
      <c r="K95" s="44">
        <v>549.00818455691956</v>
      </c>
      <c r="L95" s="44">
        <v>4.3489248030496322E-2</v>
      </c>
      <c r="M95" s="44">
        <v>0.4526636945735944</v>
      </c>
      <c r="N95" s="44">
        <v>0.4526636945735944</v>
      </c>
      <c r="O95" s="44">
        <v>2.4474659334247882E-2</v>
      </c>
      <c r="P95" s="44">
        <v>286.46523573318086</v>
      </c>
      <c r="Q95" s="44">
        <v>286.46523573318086</v>
      </c>
      <c r="R95" s="44">
        <v>1.2866290115960632E-2</v>
      </c>
      <c r="S95" s="33">
        <v>1795.712234178</v>
      </c>
      <c r="T95" s="28">
        <v>0.14000000000000001</v>
      </c>
    </row>
    <row r="96" spans="1:20" ht="20.25" customHeight="1">
      <c r="A96" s="41">
        <v>41885</v>
      </c>
      <c r="B96" s="33" t="s">
        <v>4</v>
      </c>
      <c r="C96" s="33">
        <v>24</v>
      </c>
      <c r="D96" s="33">
        <v>32</v>
      </c>
      <c r="E96" s="33">
        <v>544.90678166600003</v>
      </c>
      <c r="F96" s="44">
        <v>0</v>
      </c>
      <c r="G96" s="44">
        <v>796.92853104043127</v>
      </c>
      <c r="H96" s="44">
        <v>796.92853104043127</v>
      </c>
      <c r="I96" s="44">
        <v>5.715246667749737E-2</v>
      </c>
      <c r="J96" s="44">
        <v>488.1066151533434</v>
      </c>
      <c r="K96" s="44">
        <v>488.10661515334345</v>
      </c>
      <c r="L96" s="44">
        <v>4.3977354645649662E-2</v>
      </c>
      <c r="M96" s="44">
        <v>0.38721580071765893</v>
      </c>
      <c r="N96" s="44">
        <v>0.38721580071765893</v>
      </c>
      <c r="O96" s="44">
        <v>2.4861875134965541E-2</v>
      </c>
      <c r="P96" s="44">
        <v>308.82191588708787</v>
      </c>
      <c r="Q96" s="44">
        <v>308.82191588708787</v>
      </c>
      <c r="R96" s="44">
        <v>1.317511203184772E-2</v>
      </c>
      <c r="S96" s="33">
        <v>1757.8573845599999</v>
      </c>
      <c r="T96" s="28">
        <v>0.14000000000000001</v>
      </c>
    </row>
    <row r="97" spans="1:20" ht="20.25" customHeight="1">
      <c r="A97" s="41">
        <v>41886</v>
      </c>
      <c r="B97" s="33" t="s">
        <v>4</v>
      </c>
      <c r="C97" s="33">
        <v>24</v>
      </c>
      <c r="D97" s="33">
        <v>32</v>
      </c>
      <c r="E97" s="33">
        <v>217.26653152399999</v>
      </c>
      <c r="F97" s="44">
        <v>0</v>
      </c>
      <c r="G97" s="44">
        <v>575.049003512318</v>
      </c>
      <c r="H97" s="44">
        <v>575.049003512318</v>
      </c>
      <c r="I97" s="44">
        <v>5.7727515681009686E-2</v>
      </c>
      <c r="J97" s="44">
        <v>372.5295444680969</v>
      </c>
      <c r="K97" s="44">
        <v>372.5295444680969</v>
      </c>
      <c r="L97" s="44">
        <v>4.4349884190117761E-2</v>
      </c>
      <c r="M97" s="44">
        <v>0.29767409308663684</v>
      </c>
      <c r="N97" s="44">
        <v>0.29767409308663684</v>
      </c>
      <c r="O97" s="44">
        <v>2.5159549228052178E-2</v>
      </c>
      <c r="P97" s="44">
        <v>202.51945904422109</v>
      </c>
      <c r="Q97" s="44">
        <v>202.51945904422109</v>
      </c>
      <c r="R97" s="44">
        <v>1.3377631490891941E-2</v>
      </c>
      <c r="S97" s="33">
        <v>1784.3992906139999</v>
      </c>
      <c r="T97" s="28">
        <v>0.14000000000000001</v>
      </c>
    </row>
    <row r="98" spans="1:20" ht="20.25" customHeight="1">
      <c r="A98" s="41">
        <v>41887</v>
      </c>
      <c r="B98" s="33" t="s">
        <v>4</v>
      </c>
      <c r="C98" s="33">
        <v>24</v>
      </c>
      <c r="D98" s="33">
        <v>32</v>
      </c>
      <c r="E98" s="33">
        <v>585.95246152000004</v>
      </c>
      <c r="F98" s="44">
        <v>0</v>
      </c>
      <c r="G98" s="44">
        <v>947.79659116810376</v>
      </c>
      <c r="H98" s="44">
        <v>947.79659116810376</v>
      </c>
      <c r="I98" s="44">
        <v>5.8675312272177788E-2</v>
      </c>
      <c r="J98" s="44">
        <v>589.16839296474791</v>
      </c>
      <c r="K98" s="44">
        <v>589.16839296474791</v>
      </c>
      <c r="L98" s="44">
        <v>4.4939052583082506E-2</v>
      </c>
      <c r="M98" s="44">
        <v>0.42742946289734302</v>
      </c>
      <c r="N98" s="44">
        <v>0.42742946289734296</v>
      </c>
      <c r="O98" s="44">
        <v>2.558697869094952E-2</v>
      </c>
      <c r="P98" s="44">
        <v>358.62819820335579</v>
      </c>
      <c r="Q98" s="44">
        <v>358.62819820335579</v>
      </c>
      <c r="R98" s="44">
        <v>1.3736259689095297E-2</v>
      </c>
      <c r="S98" s="33">
        <v>1751.0406108740001</v>
      </c>
      <c r="T98" s="28">
        <v>0.14000000000000001</v>
      </c>
    </row>
    <row r="99" spans="1:20" ht="20.25" customHeight="1">
      <c r="A99" s="41">
        <v>41888</v>
      </c>
      <c r="B99" s="33" t="s">
        <v>4</v>
      </c>
      <c r="C99" s="33">
        <v>24</v>
      </c>
      <c r="D99" s="33">
        <v>32</v>
      </c>
      <c r="E99" s="33">
        <v>529.96789465200004</v>
      </c>
      <c r="F99" s="44">
        <v>0</v>
      </c>
      <c r="G99" s="44">
        <v>767.37861391117076</v>
      </c>
      <c r="H99" s="44">
        <v>767.37861391117076</v>
      </c>
      <c r="I99" s="44">
        <v>5.9442690886088959E-2</v>
      </c>
      <c r="J99" s="44">
        <v>487.61279671547993</v>
      </c>
      <c r="K99" s="44">
        <v>487.61279671547993</v>
      </c>
      <c r="L99" s="44">
        <v>4.5426665379797983E-2</v>
      </c>
      <c r="M99" s="44">
        <v>0.33097128898426131</v>
      </c>
      <c r="N99" s="44">
        <v>0.33097128898426131</v>
      </c>
      <c r="O99" s="44">
        <v>2.5917949979933783E-2</v>
      </c>
      <c r="P99" s="44">
        <v>279.76581719569083</v>
      </c>
      <c r="Q99" s="44">
        <v>279.76581719569083</v>
      </c>
      <c r="R99" s="44">
        <v>1.4016025506290988E-2</v>
      </c>
      <c r="S99" s="33">
        <v>1734.3612710039999</v>
      </c>
      <c r="T99" s="28">
        <v>0.14000000000000001</v>
      </c>
    </row>
    <row r="100" spans="1:20" ht="20.25" customHeight="1">
      <c r="A100" s="41">
        <v>41889</v>
      </c>
      <c r="B100" s="33" t="s">
        <v>4</v>
      </c>
      <c r="C100" s="33">
        <v>24</v>
      </c>
      <c r="D100" s="33">
        <v>32</v>
      </c>
      <c r="E100" s="33">
        <v>505.89163014399998</v>
      </c>
      <c r="F100" s="44">
        <v>0</v>
      </c>
      <c r="G100" s="44">
        <v>771.28346207605136</v>
      </c>
      <c r="H100" s="44">
        <v>771.28346207605136</v>
      </c>
      <c r="I100" s="44">
        <v>6.0213974348165007E-2</v>
      </c>
      <c r="J100" s="44">
        <v>471.01911425866865</v>
      </c>
      <c r="K100" s="44">
        <v>471.01911425866865</v>
      </c>
      <c r="L100" s="44">
        <v>4.5897684494056651E-2</v>
      </c>
      <c r="M100" s="44">
        <v>0.34048586819722859</v>
      </c>
      <c r="N100" s="44">
        <v>0.34048586819722859</v>
      </c>
      <c r="O100" s="44">
        <v>2.625843584813101E-2</v>
      </c>
      <c r="P100" s="44">
        <v>300.26434781738271</v>
      </c>
      <c r="Q100" s="44">
        <v>300.26434781738271</v>
      </c>
      <c r="R100" s="44">
        <v>1.431628985410837E-2</v>
      </c>
      <c r="S100" s="33">
        <v>1721.017799108</v>
      </c>
      <c r="T100" s="28">
        <v>0.14000000000000001</v>
      </c>
    </row>
    <row r="101" spans="1:20" ht="20.25" customHeight="1">
      <c r="A101" s="41">
        <v>41890</v>
      </c>
      <c r="B101" s="33" t="s">
        <v>4</v>
      </c>
      <c r="C101" s="33">
        <v>24</v>
      </c>
      <c r="D101" s="33">
        <v>32</v>
      </c>
      <c r="E101" s="33">
        <v>355.777571314</v>
      </c>
      <c r="F101" s="44">
        <v>0</v>
      </c>
      <c r="G101" s="44">
        <v>682.94140375255574</v>
      </c>
      <c r="H101" s="44">
        <v>682.94140375255574</v>
      </c>
      <c r="I101" s="44">
        <v>6.0896915751917566E-2</v>
      </c>
      <c r="J101" s="44">
        <v>433.20030808451219</v>
      </c>
      <c r="K101" s="44">
        <v>433.20030808451213</v>
      </c>
      <c r="L101" s="44">
        <v>4.6330884802141162E-2</v>
      </c>
      <c r="M101" s="44">
        <v>0.29116508095588056</v>
      </c>
      <c r="N101" s="44">
        <v>0.29116508095588056</v>
      </c>
      <c r="O101" s="44">
        <v>2.654960092908689E-2</v>
      </c>
      <c r="P101" s="44">
        <v>249.74109566804356</v>
      </c>
      <c r="Q101" s="44">
        <v>249.74109566804356</v>
      </c>
      <c r="R101" s="44">
        <v>1.4566030949776414E-2</v>
      </c>
      <c r="S101" s="33">
        <v>1714.3460631600001</v>
      </c>
      <c r="T101" s="28">
        <v>0.14000000000000001</v>
      </c>
    </row>
    <row r="102" spans="1:20" ht="20.25" customHeight="1">
      <c r="A102" s="41">
        <v>41891</v>
      </c>
      <c r="B102" s="33" t="s">
        <v>4</v>
      </c>
      <c r="C102" s="33">
        <v>24</v>
      </c>
      <c r="D102" s="33">
        <v>32</v>
      </c>
      <c r="E102" s="33">
        <v>355.777571314</v>
      </c>
      <c r="F102" s="44">
        <v>0</v>
      </c>
      <c r="G102" s="44">
        <v>647.95158055216666</v>
      </c>
      <c r="H102" s="44">
        <v>647.95158055216666</v>
      </c>
      <c r="I102" s="44">
        <v>6.1544867332469735E-2</v>
      </c>
      <c r="J102" s="44">
        <v>414.96717556050413</v>
      </c>
      <c r="K102" s="44">
        <v>414.96717556050419</v>
      </c>
      <c r="L102" s="44">
        <v>4.6745851977701668E-2</v>
      </c>
      <c r="M102" s="44">
        <v>0.28462007724352301</v>
      </c>
      <c r="N102" s="44">
        <v>0.28462007724352301</v>
      </c>
      <c r="O102" s="44">
        <v>2.6834221006330414E-2</v>
      </c>
      <c r="P102" s="44">
        <v>232.98440499166256</v>
      </c>
      <c r="Q102" s="44">
        <v>232.98440499166256</v>
      </c>
      <c r="R102" s="44">
        <v>1.4799015354768076E-2</v>
      </c>
      <c r="S102" s="33">
        <v>1714.3460631600001</v>
      </c>
      <c r="T102" s="28">
        <v>0.14000000000000001</v>
      </c>
    </row>
    <row r="103" spans="1:20" ht="20.25" customHeight="1">
      <c r="A103" s="41">
        <v>41892</v>
      </c>
      <c r="B103" s="33" t="s">
        <v>4</v>
      </c>
      <c r="C103" s="33">
        <v>24</v>
      </c>
      <c r="D103" s="33">
        <v>32</v>
      </c>
      <c r="E103" s="33">
        <v>485.44130908599999</v>
      </c>
      <c r="F103" s="44">
        <v>0</v>
      </c>
      <c r="G103" s="44">
        <v>701.9244849142608</v>
      </c>
      <c r="H103" s="44">
        <v>701.9244849142608</v>
      </c>
      <c r="I103" s="44">
        <v>6.2246791817383997E-2</v>
      </c>
      <c r="J103" s="44">
        <v>465.41975709011956</v>
      </c>
      <c r="K103" s="44">
        <v>465.41975709011956</v>
      </c>
      <c r="L103" s="44">
        <v>4.7211271734791789E-2</v>
      </c>
      <c r="M103" s="44">
        <v>0.20164900354057416</v>
      </c>
      <c r="N103" s="44">
        <v>0.20164900354057419</v>
      </c>
      <c r="O103" s="44">
        <v>2.7035870009870989E-2</v>
      </c>
      <c r="P103" s="44">
        <v>236.5047278241413</v>
      </c>
      <c r="Q103" s="44">
        <v>236.5047278241413</v>
      </c>
      <c r="R103" s="44">
        <v>1.5035520082592218E-2</v>
      </c>
      <c r="S103" s="33">
        <v>1726.0941199379999</v>
      </c>
      <c r="T103" s="28">
        <v>0.14000000000000001</v>
      </c>
    </row>
    <row r="104" spans="1:20" ht="20.25" customHeight="1">
      <c r="A104" s="41">
        <v>41893</v>
      </c>
      <c r="B104" s="33" t="s">
        <v>4</v>
      </c>
      <c r="C104" s="33">
        <v>24</v>
      </c>
      <c r="D104" s="33">
        <v>32</v>
      </c>
      <c r="E104" s="33">
        <v>485.44130908599999</v>
      </c>
      <c r="F104" s="44">
        <v>0</v>
      </c>
      <c r="G104" s="44">
        <v>680.3841602396858</v>
      </c>
      <c r="H104" s="44">
        <v>680.3841602396858</v>
      </c>
      <c r="I104" s="44">
        <v>6.2927175977623678E-2</v>
      </c>
      <c r="J104" s="44">
        <v>451.91856071843051</v>
      </c>
      <c r="K104" s="44">
        <v>451.91856071843051</v>
      </c>
      <c r="L104" s="44">
        <v>4.7663190295510222E-2</v>
      </c>
      <c r="M104" s="44">
        <v>0.27921316827410031</v>
      </c>
      <c r="N104" s="44">
        <v>0.27921316827410031</v>
      </c>
      <c r="O104" s="44">
        <v>2.7315083178145089E-2</v>
      </c>
      <c r="P104" s="44">
        <v>228.46559952125531</v>
      </c>
      <c r="Q104" s="44">
        <v>228.46559952125529</v>
      </c>
      <c r="R104" s="44">
        <v>1.5263985682113474E-2</v>
      </c>
      <c r="S104" s="33">
        <v>1726.0941199379999</v>
      </c>
      <c r="T104" s="28">
        <v>0.14000000000000001</v>
      </c>
    </row>
    <row r="105" spans="1:20" ht="20.25" customHeight="1">
      <c r="A105" s="41">
        <v>41894</v>
      </c>
      <c r="B105" s="33" t="s">
        <v>4</v>
      </c>
      <c r="C105" s="33">
        <v>23.5</v>
      </c>
      <c r="D105" s="33">
        <v>32</v>
      </c>
      <c r="E105" s="33">
        <v>485.44130908599999</v>
      </c>
      <c r="F105" s="44">
        <v>0</v>
      </c>
      <c r="G105" s="44">
        <v>740.4693731069475</v>
      </c>
      <c r="H105" s="44">
        <v>756.22404061986128</v>
      </c>
      <c r="I105" s="44">
        <v>6.366764535073062E-2</v>
      </c>
      <c r="J105" s="44">
        <v>465.91444422818506</v>
      </c>
      <c r="K105" s="44">
        <v>475.82751750963581</v>
      </c>
      <c r="L105" s="44">
        <v>4.8129104739738408E-2</v>
      </c>
      <c r="M105" s="44">
        <v>0.25936090666955758</v>
      </c>
      <c r="N105" s="44">
        <v>0.26487922383273965</v>
      </c>
      <c r="O105" s="44">
        <v>2.7574444084814648E-2</v>
      </c>
      <c r="P105" s="44">
        <v>274.55492887876244</v>
      </c>
      <c r="Q105" s="44">
        <v>280.39652311022547</v>
      </c>
      <c r="R105" s="44">
        <v>1.5538540610992236E-2</v>
      </c>
      <c r="S105" s="33">
        <v>1726.0941199379999</v>
      </c>
      <c r="T105" s="28">
        <v>0.14000000000000001</v>
      </c>
    </row>
    <row r="106" spans="1:20" ht="20.25" customHeight="1">
      <c r="A106" s="41">
        <v>41895</v>
      </c>
      <c r="B106" s="33" t="s">
        <v>4</v>
      </c>
      <c r="C106" s="33">
        <v>23.7</v>
      </c>
      <c r="D106" s="33">
        <v>32</v>
      </c>
      <c r="E106" s="33">
        <v>485.44130908599999</v>
      </c>
      <c r="F106" s="44">
        <v>0</v>
      </c>
      <c r="G106" s="44">
        <v>727.38453543254309</v>
      </c>
      <c r="H106" s="44">
        <v>736.59193461523353</v>
      </c>
      <c r="I106" s="44">
        <v>6.4395029886163163E-2</v>
      </c>
      <c r="J106" s="44">
        <v>467.9134622246176</v>
      </c>
      <c r="K106" s="44">
        <v>473.83641744265071</v>
      </c>
      <c r="L106" s="44">
        <v>4.8597018201963028E-2</v>
      </c>
      <c r="M106" s="44">
        <v>0.26193254689059337</v>
      </c>
      <c r="N106" s="44">
        <v>0.26524814874996794</v>
      </c>
      <c r="O106" s="44">
        <v>2.7836376631705243E-2</v>
      </c>
      <c r="P106" s="44">
        <v>259.47107320792554</v>
      </c>
      <c r="Q106" s="44">
        <v>262.75551717258281</v>
      </c>
      <c r="R106" s="44">
        <v>1.5798011684200162E-2</v>
      </c>
      <c r="S106" s="33">
        <v>1726.0941199379999</v>
      </c>
      <c r="T106" s="28">
        <v>0.14000000000000001</v>
      </c>
    </row>
    <row r="107" spans="1:20" ht="20.25" customHeight="1">
      <c r="A107" s="41">
        <v>41896</v>
      </c>
      <c r="B107" s="33" t="s">
        <v>4</v>
      </c>
      <c r="C107" s="33">
        <v>24</v>
      </c>
      <c r="D107" s="33">
        <v>32</v>
      </c>
      <c r="E107" s="33">
        <v>434.242987572</v>
      </c>
      <c r="F107" s="44">
        <v>0</v>
      </c>
      <c r="G107" s="44">
        <v>985.95881909873765</v>
      </c>
      <c r="H107" s="44">
        <v>985.95881909873765</v>
      </c>
      <c r="I107" s="44">
        <v>6.5380988705261905E-2</v>
      </c>
      <c r="J107" s="44">
        <v>599.35205918099791</v>
      </c>
      <c r="K107" s="44">
        <v>599.35205918099791</v>
      </c>
      <c r="L107" s="44">
        <v>4.9196370261144026E-2</v>
      </c>
      <c r="M107" s="44">
        <v>0.3206220587389278</v>
      </c>
      <c r="N107" s="44">
        <v>0.3206220587389278</v>
      </c>
      <c r="O107" s="44">
        <v>2.815699869044417E-2</v>
      </c>
      <c r="P107" s="44">
        <v>386.60675991773979</v>
      </c>
      <c r="Q107" s="44">
        <v>386.60675991773979</v>
      </c>
      <c r="R107" s="44">
        <v>1.6184618444117903E-2</v>
      </c>
      <c r="S107" s="33">
        <v>1855.03266902</v>
      </c>
      <c r="T107" s="28">
        <v>0.14000000000000001</v>
      </c>
    </row>
    <row r="108" spans="1:20" ht="20.25" customHeight="1">
      <c r="A108" s="41">
        <v>41897</v>
      </c>
      <c r="B108" s="33" t="s">
        <v>4</v>
      </c>
      <c r="C108" s="33">
        <v>24</v>
      </c>
      <c r="D108" s="33">
        <v>32</v>
      </c>
      <c r="E108" s="33">
        <v>497.5954715304</v>
      </c>
      <c r="F108" s="44">
        <v>0</v>
      </c>
      <c r="G108" s="44">
        <v>915.74082203680632</v>
      </c>
      <c r="H108" s="44">
        <v>915.74082203680632</v>
      </c>
      <c r="I108" s="44">
        <v>6.6296729527298717E-2</v>
      </c>
      <c r="J108" s="44">
        <v>554.82244572805882</v>
      </c>
      <c r="K108" s="44">
        <v>554.82244572805882</v>
      </c>
      <c r="L108" s="44">
        <v>4.9751192706872088E-2</v>
      </c>
      <c r="M108" s="44">
        <v>0.3870581358647025</v>
      </c>
      <c r="N108" s="44">
        <v>0.3870581358647025</v>
      </c>
      <c r="O108" s="44">
        <v>2.8544056826308874E-2</v>
      </c>
      <c r="P108" s="44">
        <v>360.9183763087475</v>
      </c>
      <c r="Q108" s="44">
        <v>360.9183763087475</v>
      </c>
      <c r="R108" s="44">
        <v>1.654553682042665E-2</v>
      </c>
      <c r="S108" s="33">
        <v>1697.8117610280001</v>
      </c>
      <c r="T108" s="28">
        <v>0.14000000000000001</v>
      </c>
    </row>
    <row r="109" spans="1:20" ht="20.25" customHeight="1">
      <c r="A109" s="41">
        <v>41898</v>
      </c>
      <c r="B109" s="33" t="s">
        <v>4</v>
      </c>
      <c r="C109" s="33">
        <v>24</v>
      </c>
      <c r="D109" s="33">
        <v>32</v>
      </c>
      <c r="E109" s="33">
        <v>497.5954715304</v>
      </c>
      <c r="F109" s="44">
        <v>0</v>
      </c>
      <c r="G109" s="44">
        <v>916.73740871064285</v>
      </c>
      <c r="H109" s="44">
        <v>916.73740871064297</v>
      </c>
      <c r="I109" s="44">
        <v>6.7213466936009367E-2</v>
      </c>
      <c r="J109" s="44">
        <v>552.89375811692912</v>
      </c>
      <c r="K109" s="44">
        <v>552.89375811692912</v>
      </c>
      <c r="L109" s="44">
        <v>5.0304086464989017E-2</v>
      </c>
      <c r="M109" s="44">
        <v>0.37240039367860656</v>
      </c>
      <c r="N109" s="44">
        <v>0.37240039367860656</v>
      </c>
      <c r="O109" s="44">
        <v>2.8916457219987479E-2</v>
      </c>
      <c r="P109" s="44">
        <v>363.84365059371373</v>
      </c>
      <c r="Q109" s="44">
        <v>363.84365059371373</v>
      </c>
      <c r="R109" s="44">
        <v>1.6909380471020363E-2</v>
      </c>
      <c r="S109" s="33">
        <v>1697.8117610280001</v>
      </c>
      <c r="T109" s="28">
        <v>0.14000000000000001</v>
      </c>
    </row>
    <row r="110" spans="1:20" ht="20.25" customHeight="1">
      <c r="A110" s="41">
        <v>41899</v>
      </c>
      <c r="B110" s="33" t="s">
        <v>4</v>
      </c>
      <c r="C110" s="33">
        <v>24</v>
      </c>
      <c r="D110" s="33">
        <v>32</v>
      </c>
      <c r="E110" s="33">
        <v>463.25053517200001</v>
      </c>
      <c r="F110" s="44">
        <v>0</v>
      </c>
      <c r="G110" s="44">
        <v>872.10740410335961</v>
      </c>
      <c r="H110" s="44">
        <v>872.10740410335961</v>
      </c>
      <c r="I110" s="44">
        <v>6.8085574340112726E-2</v>
      </c>
      <c r="J110" s="44">
        <v>507.42202312735185</v>
      </c>
      <c r="K110" s="44">
        <v>507.42202312735185</v>
      </c>
      <c r="L110" s="44">
        <v>5.0811508488116372E-2</v>
      </c>
      <c r="M110" s="44">
        <v>0.36638064336248183</v>
      </c>
      <c r="N110" s="44">
        <v>0.36638064336248183</v>
      </c>
      <c r="O110" s="44">
        <v>2.928283786334996E-2</v>
      </c>
      <c r="P110" s="44">
        <v>364.68538097600782</v>
      </c>
      <c r="Q110" s="44">
        <v>364.68538097600782</v>
      </c>
      <c r="R110" s="44">
        <v>1.7274065851996371E-2</v>
      </c>
      <c r="S110" s="33">
        <v>1679.246930564</v>
      </c>
      <c r="T110" s="28">
        <v>0.14000000000000001</v>
      </c>
    </row>
    <row r="111" spans="1:20" ht="20.25" customHeight="1">
      <c r="A111" s="41">
        <v>41900</v>
      </c>
      <c r="B111" s="33" t="s">
        <v>4</v>
      </c>
      <c r="C111" s="33">
        <v>4</v>
      </c>
      <c r="D111" s="33">
        <v>32</v>
      </c>
      <c r="E111" s="33">
        <v>463.25053517200001</v>
      </c>
      <c r="F111" s="44">
        <v>0</v>
      </c>
      <c r="G111" s="44">
        <v>115.59406444189075</v>
      </c>
      <c r="H111" s="44">
        <v>693.56438665134453</v>
      </c>
      <c r="I111" s="44">
        <v>6.8201168404554618E-2</v>
      </c>
      <c r="J111" s="44">
        <v>60.1896149436811</v>
      </c>
      <c r="K111" s="44">
        <v>361.13768966208659</v>
      </c>
      <c r="L111" s="44">
        <v>5.0871698103060053E-2</v>
      </c>
      <c r="M111" s="44">
        <v>5.4085816345320704E-2</v>
      </c>
      <c r="N111" s="44">
        <v>0.32451489807192424</v>
      </c>
      <c r="O111" s="44">
        <v>2.933692367969528E-2</v>
      </c>
      <c r="P111" s="44">
        <v>55.404449498209651</v>
      </c>
      <c r="Q111" s="44">
        <v>332.42669698925789</v>
      </c>
      <c r="R111" s="44">
        <v>1.7329470301494579E-2</v>
      </c>
      <c r="S111" s="33">
        <v>1679.246930564</v>
      </c>
      <c r="T111" s="28">
        <v>0.14000000000000001</v>
      </c>
    </row>
    <row r="112" spans="1:20" ht="20.25" customHeight="1">
      <c r="A112" s="41">
        <v>41901</v>
      </c>
      <c r="B112" s="33" t="s">
        <v>4</v>
      </c>
      <c r="C112" s="33">
        <v>12</v>
      </c>
      <c r="D112" s="33">
        <v>32</v>
      </c>
      <c r="E112" s="33">
        <v>463.25053517200001</v>
      </c>
      <c r="F112" s="44">
        <v>0</v>
      </c>
      <c r="G112" s="44">
        <v>408.07700530735826</v>
      </c>
      <c r="H112" s="44">
        <v>816.15401061471653</v>
      </c>
      <c r="I112" s="44">
        <v>6.8609245409861977E-2</v>
      </c>
      <c r="J112" s="44">
        <v>237.27621963873455</v>
      </c>
      <c r="K112" s="44">
        <v>474.55243927746909</v>
      </c>
      <c r="L112" s="44">
        <v>5.1108974322698786E-2</v>
      </c>
      <c r="M112" s="44">
        <v>6.6699459541157746E-2</v>
      </c>
      <c r="N112" s="44">
        <v>0.13339891908231549</v>
      </c>
      <c r="O112" s="44">
        <v>2.9403623139236439E-2</v>
      </c>
      <c r="P112" s="44">
        <v>170.80078566862369</v>
      </c>
      <c r="Q112" s="44">
        <v>341.60157133724738</v>
      </c>
      <c r="R112" s="44">
        <v>1.7500271087163202E-2</v>
      </c>
      <c r="S112" s="33">
        <v>1679.246930564</v>
      </c>
      <c r="T112" s="28">
        <v>0.14000000000000001</v>
      </c>
    </row>
    <row r="113" spans="1:20" ht="20.25" customHeight="1">
      <c r="A113" s="41">
        <v>41902</v>
      </c>
      <c r="B113" s="33" t="s">
        <v>4</v>
      </c>
      <c r="C113" s="33">
        <v>24</v>
      </c>
      <c r="D113" s="33">
        <v>32</v>
      </c>
      <c r="E113" s="33">
        <v>526.34195120200002</v>
      </c>
      <c r="F113" s="44">
        <v>0</v>
      </c>
      <c r="G113" s="44">
        <v>770.74368027782816</v>
      </c>
      <c r="H113" s="44">
        <v>770.74368027782816</v>
      </c>
      <c r="I113" s="44">
        <v>6.9379989090139801E-2</v>
      </c>
      <c r="J113" s="44">
        <v>397.7509749688208</v>
      </c>
      <c r="K113" s="44">
        <v>397.7509749688208</v>
      </c>
      <c r="L113" s="44">
        <v>5.1506725297667609E-2</v>
      </c>
      <c r="M113" s="44">
        <v>0.29565973001247253</v>
      </c>
      <c r="N113" s="44">
        <v>0.29565973001247253</v>
      </c>
      <c r="O113" s="44">
        <v>2.9699282869248909E-2</v>
      </c>
      <c r="P113" s="44">
        <v>372.99270530900731</v>
      </c>
      <c r="Q113" s="44">
        <v>372.99270530900731</v>
      </c>
      <c r="R113" s="44">
        <v>1.787326379247221E-2</v>
      </c>
      <c r="S113" s="33">
        <v>1853.8723671160001</v>
      </c>
      <c r="T113" s="28">
        <v>0.14000000000000001</v>
      </c>
    </row>
    <row r="114" spans="1:20" ht="20.25" customHeight="1">
      <c r="A114" s="41">
        <v>41903</v>
      </c>
      <c r="B114" s="33" t="s">
        <v>4</v>
      </c>
      <c r="C114" s="33">
        <v>24</v>
      </c>
      <c r="D114" s="33">
        <v>32</v>
      </c>
      <c r="E114" s="33">
        <v>473.258139094</v>
      </c>
      <c r="F114" s="44">
        <v>0</v>
      </c>
      <c r="G114" s="44">
        <v>1016.0444315732008</v>
      </c>
      <c r="H114" s="44">
        <v>1016.0444315732007</v>
      </c>
      <c r="I114" s="44">
        <v>7.0396033521713003E-2</v>
      </c>
      <c r="J114" s="44">
        <v>565.00079830927712</v>
      </c>
      <c r="K114" s="44">
        <v>565.00079830927712</v>
      </c>
      <c r="L114" s="44">
        <v>5.2071726095976885E-2</v>
      </c>
      <c r="M114" s="44">
        <v>0.44665608173834814</v>
      </c>
      <c r="N114" s="44">
        <v>0.44665608173834814</v>
      </c>
      <c r="O114" s="44">
        <v>3.0145938950987258E-2</v>
      </c>
      <c r="P114" s="44">
        <v>451.04363326392365</v>
      </c>
      <c r="Q114" s="44">
        <v>451.04363326392365</v>
      </c>
      <c r="R114" s="44">
        <v>1.8324307425736132E-2</v>
      </c>
      <c r="S114" s="33">
        <v>1759.3077619400001</v>
      </c>
      <c r="T114" s="28">
        <v>0.2</v>
      </c>
    </row>
    <row r="115" spans="1:20" ht="20.25" customHeight="1">
      <c r="A115" s="41">
        <v>41904</v>
      </c>
      <c r="B115" s="33" t="s">
        <v>4</v>
      </c>
      <c r="C115" s="33">
        <v>24</v>
      </c>
      <c r="D115" s="33">
        <v>32</v>
      </c>
      <c r="E115" s="33">
        <v>558.83040451399995</v>
      </c>
      <c r="F115" s="44">
        <v>0</v>
      </c>
      <c r="G115" s="44">
        <v>1019.7167504804659</v>
      </c>
      <c r="H115" s="44">
        <v>1019.7167504804659</v>
      </c>
      <c r="I115" s="44">
        <v>7.1415750272193462E-2</v>
      </c>
      <c r="J115" s="44">
        <v>594.70431072484212</v>
      </c>
      <c r="K115" s="44">
        <v>594.70431072484212</v>
      </c>
      <c r="L115" s="44">
        <v>5.2666430406701728E-2</v>
      </c>
      <c r="M115" s="44">
        <v>0.40635551103099399</v>
      </c>
      <c r="N115" s="44">
        <v>0.40635551103099399</v>
      </c>
      <c r="O115" s="44">
        <v>3.0552294462018251E-2</v>
      </c>
      <c r="P115" s="44">
        <v>425.0124397556238</v>
      </c>
      <c r="Q115" s="44">
        <v>425.01243975562375</v>
      </c>
      <c r="R115" s="44">
        <v>1.8749319865491755E-2</v>
      </c>
      <c r="S115" s="33">
        <v>1709.2697423300001</v>
      </c>
      <c r="T115" s="28">
        <v>0.2</v>
      </c>
    </row>
    <row r="116" spans="1:20" ht="20.25" customHeight="1">
      <c r="A116" s="41">
        <v>41905</v>
      </c>
      <c r="B116" s="33" t="s">
        <v>4</v>
      </c>
      <c r="C116" s="33">
        <v>24</v>
      </c>
      <c r="D116" s="33">
        <v>32</v>
      </c>
      <c r="E116" s="33">
        <v>488.34206384599997</v>
      </c>
      <c r="F116" s="44">
        <v>0</v>
      </c>
      <c r="G116" s="44">
        <v>915.17178308775692</v>
      </c>
      <c r="H116" s="44">
        <v>915.17178308775692</v>
      </c>
      <c r="I116" s="44">
        <v>7.2330922055281216E-2</v>
      </c>
      <c r="J116" s="44">
        <v>524.23738696983798</v>
      </c>
      <c r="K116" s="44">
        <v>524.23738696983798</v>
      </c>
      <c r="L116" s="44">
        <v>5.3190667793671563E-2</v>
      </c>
      <c r="M116" s="44">
        <v>0.22114334602277405</v>
      </c>
      <c r="N116" s="44">
        <v>0.22114334602277402</v>
      </c>
      <c r="O116" s="44">
        <v>3.0773437808041024E-2</v>
      </c>
      <c r="P116" s="44">
        <v>390.93439611791888</v>
      </c>
      <c r="Q116" s="44">
        <v>390.93439611791882</v>
      </c>
      <c r="R116" s="44">
        <v>1.9140254261609674E-2</v>
      </c>
      <c r="S116" s="33">
        <v>1693.025515674</v>
      </c>
      <c r="T116" s="28">
        <v>0.2</v>
      </c>
    </row>
    <row r="117" spans="1:20" ht="20.25" customHeight="1">
      <c r="A117" s="41">
        <v>41906</v>
      </c>
      <c r="B117" s="33" t="s">
        <v>4</v>
      </c>
      <c r="C117" s="33">
        <v>24</v>
      </c>
      <c r="D117" s="33">
        <v>32</v>
      </c>
      <c r="E117" s="33">
        <v>479.34972409</v>
      </c>
      <c r="F117" s="44">
        <v>0</v>
      </c>
      <c r="G117" s="44">
        <v>877.12189785733381</v>
      </c>
      <c r="H117" s="44">
        <v>877.12189785733381</v>
      </c>
      <c r="I117" s="44">
        <v>7.3208043953138555E-2</v>
      </c>
      <c r="J117" s="44">
        <v>525.57477808105216</v>
      </c>
      <c r="K117" s="44">
        <v>525.57477808105216</v>
      </c>
      <c r="L117" s="44">
        <v>5.3716242571752615E-2</v>
      </c>
      <c r="M117" s="44">
        <v>0.40873268629519705</v>
      </c>
      <c r="N117" s="44">
        <v>0.40873268629519699</v>
      </c>
      <c r="O117" s="44">
        <v>3.118217049433622E-2</v>
      </c>
      <c r="P117" s="44">
        <v>351.54711977628159</v>
      </c>
      <c r="Q117" s="44">
        <v>351.54711977628159</v>
      </c>
      <c r="R117" s="44">
        <v>1.9491801381385954E-2</v>
      </c>
      <c r="S117" s="33">
        <v>1664.888194502</v>
      </c>
      <c r="T117" s="28">
        <v>0.2</v>
      </c>
    </row>
    <row r="118" spans="1:20" ht="20.25" customHeight="1">
      <c r="A118" s="41">
        <v>41907</v>
      </c>
      <c r="B118" s="33" t="s">
        <v>4</v>
      </c>
      <c r="C118" s="33">
        <v>24</v>
      </c>
      <c r="D118" s="33">
        <v>32</v>
      </c>
      <c r="E118" s="33">
        <v>601.47149948599997</v>
      </c>
      <c r="F118" s="44">
        <v>0</v>
      </c>
      <c r="G118" s="44">
        <v>991.20003217207113</v>
      </c>
      <c r="H118" s="44">
        <v>991.20003217207113</v>
      </c>
      <c r="I118" s="44">
        <v>7.4199243985310623E-2</v>
      </c>
      <c r="J118" s="44">
        <v>606.79017190768343</v>
      </c>
      <c r="K118" s="44">
        <v>606.79017190768343</v>
      </c>
      <c r="L118" s="44">
        <v>5.43230327436603E-2</v>
      </c>
      <c r="M118" s="44">
        <v>0.51619713802835421</v>
      </c>
      <c r="N118" s="44">
        <v>0.51619713802835421</v>
      </c>
      <c r="O118" s="44">
        <v>3.1698367632364575E-2</v>
      </c>
      <c r="P118" s="44">
        <v>384.4098602643877</v>
      </c>
      <c r="Q118" s="44">
        <v>384.4098602643877</v>
      </c>
      <c r="R118" s="44">
        <v>1.987621124165034E-2</v>
      </c>
      <c r="S118" s="33">
        <v>1664.888194502</v>
      </c>
      <c r="T118" s="28">
        <v>0.2</v>
      </c>
    </row>
    <row r="119" spans="1:20" ht="20.25" customHeight="1">
      <c r="A119" s="41">
        <v>41908</v>
      </c>
      <c r="B119" s="33" t="s">
        <v>4</v>
      </c>
      <c r="C119" s="33">
        <v>24</v>
      </c>
      <c r="D119" s="33">
        <v>32</v>
      </c>
      <c r="E119" s="33">
        <v>472.82302587999999</v>
      </c>
      <c r="F119" s="44">
        <v>0</v>
      </c>
      <c r="G119" s="44">
        <v>935.93289728207083</v>
      </c>
      <c r="H119" s="44">
        <v>935.93289728207083</v>
      </c>
      <c r="I119" s="44">
        <v>7.5135176882592691E-2</v>
      </c>
      <c r="J119" s="44">
        <v>562.58951674936543</v>
      </c>
      <c r="K119" s="44">
        <v>562.58951674936543</v>
      </c>
      <c r="L119" s="44">
        <v>5.4885622260409668E-2</v>
      </c>
      <c r="M119" s="44">
        <v>0.26324628019068536</v>
      </c>
      <c r="N119" s="44">
        <v>0.26324628019068536</v>
      </c>
      <c r="O119" s="44">
        <v>3.196161391255526E-2</v>
      </c>
      <c r="P119" s="44">
        <v>373.3433805327054</v>
      </c>
      <c r="Q119" s="44">
        <v>373.3433805327054</v>
      </c>
      <c r="R119" s="44">
        <v>2.0249554622183044E-2</v>
      </c>
      <c r="S119" s="33">
        <v>1643.1325338019999</v>
      </c>
      <c r="T119" s="28">
        <v>0.2</v>
      </c>
    </row>
    <row r="120" spans="1:20" ht="20.25" customHeight="1">
      <c r="A120" s="41">
        <v>41909</v>
      </c>
      <c r="B120" s="33" t="s">
        <v>4</v>
      </c>
      <c r="C120" s="33">
        <v>24</v>
      </c>
      <c r="D120" s="33">
        <v>32</v>
      </c>
      <c r="E120" s="33">
        <v>462.235271006</v>
      </c>
      <c r="F120" s="44">
        <v>0</v>
      </c>
      <c r="G120" s="44">
        <v>904.27841845369721</v>
      </c>
      <c r="H120" s="44">
        <v>904.27841845369721</v>
      </c>
      <c r="I120" s="44">
        <v>7.6039455301046388E-2</v>
      </c>
      <c r="J120" s="44">
        <v>543.50249995622039</v>
      </c>
      <c r="K120" s="44">
        <v>543.50249995622039</v>
      </c>
      <c r="L120" s="44">
        <v>5.5429124760365892E-2</v>
      </c>
      <c r="M120" s="44">
        <v>0.2723333565044862</v>
      </c>
      <c r="N120" s="44">
        <v>0.2723333565044862</v>
      </c>
      <c r="O120" s="44">
        <v>3.2233947269059746E-2</v>
      </c>
      <c r="P120" s="44">
        <v>360.77591849747682</v>
      </c>
      <c r="Q120" s="44">
        <v>360.77591849747682</v>
      </c>
      <c r="R120" s="44">
        <v>2.0610330540680521E-2</v>
      </c>
      <c r="S120" s="33">
        <v>1607.4532502540001</v>
      </c>
      <c r="T120" s="28">
        <v>0.2</v>
      </c>
    </row>
    <row r="121" spans="1:20" ht="20.25" customHeight="1">
      <c r="A121" s="41">
        <v>41910</v>
      </c>
      <c r="B121" s="33" t="s">
        <v>4</v>
      </c>
      <c r="C121" s="33">
        <v>24</v>
      </c>
      <c r="D121" s="33">
        <v>32</v>
      </c>
      <c r="E121" s="33">
        <v>354.18215619599999</v>
      </c>
      <c r="F121" s="44">
        <v>0</v>
      </c>
      <c r="G121" s="44">
        <v>906.06133630795148</v>
      </c>
      <c r="H121" s="44">
        <v>906.06133630795148</v>
      </c>
      <c r="I121" s="44">
        <v>7.6945516637354341E-2</v>
      </c>
      <c r="J121" s="44">
        <v>540.5338344090278</v>
      </c>
      <c r="K121" s="44">
        <v>540.5338344090278</v>
      </c>
      <c r="L121" s="44">
        <v>5.5969658594774922E-2</v>
      </c>
      <c r="M121" s="44">
        <v>0.33281770636891911</v>
      </c>
      <c r="N121" s="44">
        <v>0.33281770636891911</v>
      </c>
      <c r="O121" s="44">
        <v>3.2566764975428666E-2</v>
      </c>
      <c r="P121" s="44">
        <v>365.52750189892373</v>
      </c>
      <c r="Q121" s="44">
        <v>365.52750189892373</v>
      </c>
      <c r="R121" s="44">
        <v>2.0975858042579443E-2</v>
      </c>
      <c r="S121" s="33">
        <v>1595.9952689520001</v>
      </c>
      <c r="T121" s="28">
        <v>0.2</v>
      </c>
    </row>
    <row r="122" spans="1:20" ht="20.25" customHeight="1">
      <c r="A122" s="41">
        <v>41911</v>
      </c>
      <c r="B122" s="33" t="s">
        <v>4</v>
      </c>
      <c r="C122" s="33">
        <v>24</v>
      </c>
      <c r="D122" s="33">
        <v>32</v>
      </c>
      <c r="E122" s="33">
        <v>240.90768281800001</v>
      </c>
      <c r="F122" s="44">
        <v>0</v>
      </c>
      <c r="G122" s="44">
        <v>219.44493629828656</v>
      </c>
      <c r="H122" s="44">
        <v>219.44493629828656</v>
      </c>
      <c r="I122" s="44">
        <v>7.716496157365263E-2</v>
      </c>
      <c r="J122" s="44">
        <v>158.56075418205444</v>
      </c>
      <c r="K122" s="44">
        <v>158.56075418205444</v>
      </c>
      <c r="L122" s="44">
        <v>5.6128219348956974E-2</v>
      </c>
      <c r="M122" s="44">
        <v>0.13317204696582796</v>
      </c>
      <c r="N122" s="44">
        <v>0.13317204696582796</v>
      </c>
      <c r="O122" s="44">
        <v>3.2699937022394494E-2</v>
      </c>
      <c r="P122" s="44">
        <v>60.884182116232111</v>
      </c>
      <c r="Q122" s="44">
        <v>60.884182116232111</v>
      </c>
      <c r="R122" s="44">
        <v>2.1036742224695676E-2</v>
      </c>
      <c r="S122" s="33">
        <v>1631.384477024</v>
      </c>
      <c r="T122" s="28">
        <v>0</v>
      </c>
    </row>
    <row r="123" spans="1:20" ht="20.25" customHeight="1">
      <c r="A123" s="41">
        <v>41912</v>
      </c>
      <c r="B123" s="33" t="s">
        <v>4</v>
      </c>
      <c r="C123" s="33">
        <v>24</v>
      </c>
      <c r="D123" s="33">
        <v>32</v>
      </c>
      <c r="E123" s="33">
        <v>228.86955056400001</v>
      </c>
      <c r="F123" s="44">
        <v>0</v>
      </c>
      <c r="G123" s="44">
        <v>684.49403803866028</v>
      </c>
      <c r="H123" s="44">
        <v>684.49403803866028</v>
      </c>
      <c r="I123" s="44">
        <v>7.7849455611691293E-2</v>
      </c>
      <c r="J123" s="44">
        <v>372.87764095498738</v>
      </c>
      <c r="K123" s="44">
        <v>372.87764095498738</v>
      </c>
      <c r="L123" s="44">
        <v>5.6501096989911959E-2</v>
      </c>
      <c r="M123" s="44">
        <v>0.20699444141293674</v>
      </c>
      <c r="N123" s="44">
        <v>0.20699444141293677</v>
      </c>
      <c r="O123" s="44">
        <v>3.290693146380743E-2</v>
      </c>
      <c r="P123" s="44">
        <v>311.61639708367289</v>
      </c>
      <c r="Q123" s="44">
        <v>311.61639708367289</v>
      </c>
      <c r="R123" s="44">
        <v>2.1348358621779348E-2</v>
      </c>
      <c r="S123" s="33">
        <v>1710.5750819719999</v>
      </c>
      <c r="T123" s="28">
        <v>0.2</v>
      </c>
    </row>
    <row r="124" spans="1:20" ht="20.25" customHeight="1">
      <c r="A124" s="41">
        <v>41913</v>
      </c>
      <c r="B124" s="33" t="s">
        <v>4</v>
      </c>
      <c r="C124" s="33">
        <v>24</v>
      </c>
      <c r="D124" s="33">
        <v>32</v>
      </c>
      <c r="E124" s="33">
        <v>263.38853220800002</v>
      </c>
      <c r="F124" s="44" t="e">
        <v>#REF!</v>
      </c>
      <c r="G124" s="44">
        <v>590.99351996706503</v>
      </c>
      <c r="H124" s="44">
        <v>590.99351996706503</v>
      </c>
      <c r="I124" s="44">
        <v>7.844044913165836E-2</v>
      </c>
      <c r="J124" s="44">
        <v>356.65214933539926</v>
      </c>
      <c r="K124" s="44">
        <v>356.65214933539926</v>
      </c>
      <c r="L124" s="44">
        <v>5.6857749139247356E-2</v>
      </c>
      <c r="M124" s="44">
        <v>0.25518805836800768</v>
      </c>
      <c r="N124" s="44">
        <v>0.25518805836800768</v>
      </c>
      <c r="O124" s="44">
        <v>3.3162119522175439E-2</v>
      </c>
      <c r="P124" s="44">
        <v>234.34137063166577</v>
      </c>
      <c r="Q124" s="44">
        <v>234.34137063166577</v>
      </c>
      <c r="R124" s="44">
        <v>2.1582699992411015E-2</v>
      </c>
      <c r="S124" s="33">
        <v>1692.1552892459999</v>
      </c>
      <c r="T124" s="28">
        <v>0.2</v>
      </c>
    </row>
    <row r="125" spans="1:20" ht="20.25" customHeight="1">
      <c r="A125" s="41">
        <v>41914</v>
      </c>
      <c r="B125" s="33" t="s">
        <v>4</v>
      </c>
      <c r="C125" s="33">
        <v>24</v>
      </c>
      <c r="D125" s="33">
        <v>32</v>
      </c>
      <c r="E125" s="33">
        <v>527.21217763000004</v>
      </c>
      <c r="F125" s="44" t="e">
        <v>#REF!</v>
      </c>
      <c r="G125" s="44">
        <v>856.66739239182698</v>
      </c>
      <c r="H125" s="44">
        <v>856.66739239182698</v>
      </c>
      <c r="I125" s="44">
        <v>7.9297116524050193E-2</v>
      </c>
      <c r="J125" s="44">
        <v>487.76595243879711</v>
      </c>
      <c r="K125" s="44">
        <v>487.76595243879711</v>
      </c>
      <c r="L125" s="44">
        <v>5.7345515091686151E-2</v>
      </c>
      <c r="M125" s="44">
        <v>0.34935496398478272</v>
      </c>
      <c r="N125" s="44">
        <v>0.34935496398478272</v>
      </c>
      <c r="O125" s="44">
        <v>3.3511474486160223E-2</v>
      </c>
      <c r="P125" s="44">
        <v>368.90143995302986</v>
      </c>
      <c r="Q125" s="44">
        <v>368.90143995302986</v>
      </c>
      <c r="R125" s="44">
        <v>2.1951601432364045E-2</v>
      </c>
      <c r="S125" s="33">
        <v>1623.117325958</v>
      </c>
      <c r="T125" s="28">
        <v>0.2</v>
      </c>
    </row>
    <row r="126" spans="1:20" ht="20.25" customHeight="1">
      <c r="A126" s="41">
        <v>41915</v>
      </c>
      <c r="B126" s="33" t="s">
        <v>4</v>
      </c>
      <c r="C126" s="33">
        <v>24</v>
      </c>
      <c r="D126" s="33">
        <v>32</v>
      </c>
      <c r="E126" s="33">
        <v>527.21217763000004</v>
      </c>
      <c r="F126" s="44" t="e">
        <v>#REF!</v>
      </c>
      <c r="G126" s="44">
        <v>874.07944825911363</v>
      </c>
      <c r="H126" s="44">
        <v>874.07944825911363</v>
      </c>
      <c r="I126" s="44">
        <v>8.0171195972309303E-2</v>
      </c>
      <c r="J126" s="44">
        <v>497.83526292638965</v>
      </c>
      <c r="K126" s="44">
        <v>497.83526292638965</v>
      </c>
      <c r="L126" s="44">
        <v>5.7843350354612542E-2</v>
      </c>
      <c r="M126" s="44">
        <v>0.32181819215126606</v>
      </c>
      <c r="N126" s="44">
        <v>0.32181819215126606</v>
      </c>
      <c r="O126" s="44">
        <v>3.3833292678311491E-2</v>
      </c>
      <c r="P126" s="44">
        <v>376.24418533272399</v>
      </c>
      <c r="Q126" s="44">
        <v>376.24418533272399</v>
      </c>
      <c r="R126" s="44">
        <v>2.2327845617696768E-2</v>
      </c>
      <c r="S126" s="33">
        <v>1623.117325958</v>
      </c>
      <c r="T126" s="28">
        <v>0.2</v>
      </c>
    </row>
    <row r="127" spans="1:20" ht="20.25" customHeight="1">
      <c r="A127" s="41">
        <v>41916</v>
      </c>
      <c r="B127" s="33" t="s">
        <v>4</v>
      </c>
      <c r="C127" s="33">
        <v>24</v>
      </c>
      <c r="D127" s="33">
        <v>32</v>
      </c>
      <c r="E127" s="33">
        <v>401.899571998</v>
      </c>
      <c r="F127" s="44" t="e">
        <v>#REF!</v>
      </c>
      <c r="G127" s="44">
        <v>851.18598656278061</v>
      </c>
      <c r="H127" s="44">
        <v>851.18598656278073</v>
      </c>
      <c r="I127" s="44">
        <v>8.1022381958872083E-2</v>
      </c>
      <c r="J127" s="44">
        <v>528.1490931495839</v>
      </c>
      <c r="K127" s="44">
        <v>528.1490931495839</v>
      </c>
      <c r="L127" s="44">
        <v>5.8371499447762126E-2</v>
      </c>
      <c r="M127" s="44">
        <v>0.36189372168026335</v>
      </c>
      <c r="N127" s="44">
        <v>0.36189372168026335</v>
      </c>
      <c r="O127" s="44">
        <v>3.4195186399991757E-2</v>
      </c>
      <c r="P127" s="44">
        <v>323.03689341319671</v>
      </c>
      <c r="Q127" s="44">
        <v>323.03689341319671</v>
      </c>
      <c r="R127" s="44">
        <v>2.2650882511109964E-2</v>
      </c>
      <c r="S127" s="33">
        <v>1588.4533065759999</v>
      </c>
      <c r="T127" s="28">
        <v>0.2</v>
      </c>
    </row>
    <row r="128" spans="1:20" ht="20.25" customHeight="1">
      <c r="A128" s="41">
        <v>41917</v>
      </c>
      <c r="B128" s="33" t="s">
        <v>4</v>
      </c>
      <c r="C128" s="33">
        <v>24</v>
      </c>
      <c r="D128" s="33">
        <v>32</v>
      </c>
      <c r="E128" s="33">
        <v>360.85389214399999</v>
      </c>
      <c r="F128" s="44" t="e">
        <v>#REF!</v>
      </c>
      <c r="G128" s="44">
        <v>779.30584103361298</v>
      </c>
      <c r="H128" s="44">
        <v>779.30584103361298</v>
      </c>
      <c r="I128" s="44">
        <v>8.1801687799905695E-2</v>
      </c>
      <c r="J128" s="44">
        <v>473.59839297343723</v>
      </c>
      <c r="K128" s="44">
        <v>473.59839297343729</v>
      </c>
      <c r="L128" s="44">
        <v>5.8845097840735563E-2</v>
      </c>
      <c r="M128" s="44">
        <v>0.30446920609542955</v>
      </c>
      <c r="N128" s="44">
        <v>0.30446920609542955</v>
      </c>
      <c r="O128" s="44">
        <v>3.4499655606087185E-2</v>
      </c>
      <c r="P128" s="44">
        <v>305.70744806017581</v>
      </c>
      <c r="Q128" s="44">
        <v>305.70744806017581</v>
      </c>
      <c r="R128" s="44">
        <v>2.2956589959170139E-2</v>
      </c>
      <c r="S128" s="33">
        <v>1576.5602120599999</v>
      </c>
      <c r="T128" s="28">
        <v>0.2</v>
      </c>
    </row>
    <row r="129" spans="1:20" ht="20.25" customHeight="1">
      <c r="A129" s="41">
        <v>41918</v>
      </c>
      <c r="B129" s="33" t="s">
        <v>4</v>
      </c>
      <c r="C129" s="33">
        <v>24</v>
      </c>
      <c r="D129" s="33">
        <v>32</v>
      </c>
      <c r="E129" s="33">
        <v>456.72383696200001</v>
      </c>
      <c r="F129" s="44" t="e">
        <v>#REF!</v>
      </c>
      <c r="G129" s="44">
        <v>871.07561107769834</v>
      </c>
      <c r="H129" s="44">
        <v>871.07561107769834</v>
      </c>
      <c r="I129" s="44">
        <v>8.2672763410983396E-2</v>
      </c>
      <c r="J129" s="44">
        <v>396.67952188364774</v>
      </c>
      <c r="K129" s="44">
        <v>396.67952188364768</v>
      </c>
      <c r="L129" s="44">
        <v>5.9241777362619208E-2</v>
      </c>
      <c r="M129" s="44">
        <v>0.26153383728193191</v>
      </c>
      <c r="N129" s="44">
        <v>0.26153383728193191</v>
      </c>
      <c r="O129" s="44">
        <v>3.4761189443369117E-2</v>
      </c>
      <c r="P129" s="44">
        <v>474.39608919405055</v>
      </c>
      <c r="Q129" s="44">
        <v>474.39608919405055</v>
      </c>
      <c r="R129" s="44">
        <v>2.3430986048364189E-2</v>
      </c>
      <c r="S129" s="33">
        <v>1697.521685552</v>
      </c>
      <c r="T129" s="28">
        <v>0.2</v>
      </c>
    </row>
    <row r="130" spans="1:20" ht="20.25" customHeight="1">
      <c r="A130" s="41">
        <v>41919</v>
      </c>
      <c r="B130" s="33" t="s">
        <v>4</v>
      </c>
      <c r="C130" s="33">
        <v>24</v>
      </c>
      <c r="D130" s="33">
        <v>32</v>
      </c>
      <c r="E130" s="33">
        <v>411.61710044400002</v>
      </c>
      <c r="F130" s="44" t="e">
        <v>#REF!</v>
      </c>
      <c r="G130" s="44">
        <v>921.28380491943381</v>
      </c>
      <c r="H130" s="44">
        <v>921.28380491943381</v>
      </c>
      <c r="I130" s="44">
        <v>8.3594047215902828E-2</v>
      </c>
      <c r="J130" s="44">
        <v>476.07847342241848</v>
      </c>
      <c r="K130" s="44">
        <v>476.07847342241848</v>
      </c>
      <c r="L130" s="44">
        <v>5.9717855836041625E-2</v>
      </c>
      <c r="M130" s="44">
        <v>0.34678019483700512</v>
      </c>
      <c r="N130" s="44">
        <v>0.34678019483700512</v>
      </c>
      <c r="O130" s="44">
        <v>3.5107969638206123E-2</v>
      </c>
      <c r="P130" s="44">
        <v>445.20533149701532</v>
      </c>
      <c r="Q130" s="44">
        <v>445.20533149701532</v>
      </c>
      <c r="R130" s="44">
        <v>2.3876191379861203E-2</v>
      </c>
      <c r="S130" s="33">
        <v>1627.1783826220001</v>
      </c>
      <c r="T130" s="28">
        <v>0.2</v>
      </c>
    </row>
    <row r="131" spans="1:20" ht="20.25" customHeight="1">
      <c r="A131" s="41">
        <v>41920</v>
      </c>
      <c r="B131" s="33" t="s">
        <v>4</v>
      </c>
      <c r="C131" s="33">
        <v>24</v>
      </c>
      <c r="D131" s="33">
        <v>32</v>
      </c>
      <c r="E131" s="33">
        <v>440.47961030599998</v>
      </c>
      <c r="F131" s="44" t="e">
        <v>#REF!</v>
      </c>
      <c r="G131" s="44">
        <v>828.00012949400275</v>
      </c>
      <c r="H131" s="44">
        <v>828.00012949400275</v>
      </c>
      <c r="I131" s="44">
        <v>8.4422047345396836E-2</v>
      </c>
      <c r="J131" s="44">
        <v>456.05274973792666</v>
      </c>
      <c r="K131" s="44">
        <v>456.05274973792666</v>
      </c>
      <c r="L131" s="44">
        <v>6.0173908585779555E-2</v>
      </c>
      <c r="M131" s="44">
        <v>0.301794519344878</v>
      </c>
      <c r="N131" s="44">
        <v>0.301794519344878</v>
      </c>
      <c r="O131" s="44">
        <v>3.5409764157551003E-2</v>
      </c>
      <c r="P131" s="44">
        <v>371.94737975607615</v>
      </c>
      <c r="Q131" s="44">
        <v>371.94737975607615</v>
      </c>
      <c r="R131" s="44">
        <v>2.4248138759617278E-2</v>
      </c>
      <c r="S131" s="33">
        <v>1594.1097783580001</v>
      </c>
      <c r="T131" s="28">
        <v>0.2</v>
      </c>
    </row>
    <row r="132" spans="1:20" ht="20.25" customHeight="1">
      <c r="A132" s="41">
        <v>41921</v>
      </c>
      <c r="B132" s="33" t="s">
        <v>4</v>
      </c>
      <c r="C132" s="33">
        <v>24</v>
      </c>
      <c r="D132" s="33">
        <v>32</v>
      </c>
      <c r="E132" s="33">
        <v>472.09783719000001</v>
      </c>
      <c r="F132" s="44" t="e">
        <v>#REF!</v>
      </c>
      <c r="G132" s="44">
        <v>824.27559287508006</v>
      </c>
      <c r="H132" s="44">
        <v>824.27559287508006</v>
      </c>
      <c r="I132" s="44">
        <v>8.5246322938271918E-2</v>
      </c>
      <c r="J132" s="44">
        <v>464.11272718651418</v>
      </c>
      <c r="K132" s="44">
        <v>464.11272718651423</v>
      </c>
      <c r="L132" s="44">
        <v>6.063802131296607E-2</v>
      </c>
      <c r="M132" s="44">
        <v>0.32248583946359161</v>
      </c>
      <c r="N132" s="44">
        <v>0.32248583946359161</v>
      </c>
      <c r="O132" s="44">
        <v>3.5732249997014597E-2</v>
      </c>
      <c r="P132" s="44">
        <v>360.16286568856594</v>
      </c>
      <c r="Q132" s="44">
        <v>360.16286568856594</v>
      </c>
      <c r="R132" s="44">
        <v>2.4608301625305844E-2</v>
      </c>
      <c r="S132" s="33">
        <v>1578.8808158679999</v>
      </c>
      <c r="T132" s="28">
        <v>0.2</v>
      </c>
    </row>
    <row r="133" spans="1:20" ht="20.25" customHeight="1">
      <c r="A133" s="41">
        <v>41922</v>
      </c>
      <c r="B133" s="33" t="s">
        <v>4</v>
      </c>
      <c r="C133" s="33">
        <v>22.2</v>
      </c>
      <c r="D133" s="33">
        <v>32</v>
      </c>
      <c r="E133" s="33">
        <v>390.87670391</v>
      </c>
      <c r="F133" s="44" t="e">
        <v>#REF!</v>
      </c>
      <c r="G133" s="44">
        <v>789.95317371684325</v>
      </c>
      <c r="H133" s="44">
        <v>854.00343104523597</v>
      </c>
      <c r="I133" s="44">
        <v>8.603627611198876E-2</v>
      </c>
      <c r="J133" s="44">
        <v>410.37207071801583</v>
      </c>
      <c r="K133" s="44">
        <v>443.64548185731439</v>
      </c>
      <c r="L133" s="44">
        <v>6.1048393383684084E-2</v>
      </c>
      <c r="M133" s="44">
        <v>0.3232852718771827</v>
      </c>
      <c r="N133" s="44">
        <v>0.34949759121857593</v>
      </c>
      <c r="O133" s="44">
        <v>3.6055535268891777E-2</v>
      </c>
      <c r="P133" s="44">
        <v>379.58110299882742</v>
      </c>
      <c r="Q133" s="44">
        <v>410.35794918792158</v>
      </c>
      <c r="R133" s="44">
        <v>2.4987882728304673E-2</v>
      </c>
      <c r="S133" s="33">
        <v>1594.834967048</v>
      </c>
      <c r="T133" s="28">
        <v>0.2</v>
      </c>
    </row>
    <row r="134" spans="1:20" ht="20.25" customHeight="1">
      <c r="A134" s="41">
        <v>41923</v>
      </c>
      <c r="B134" s="33" t="s">
        <v>4</v>
      </c>
      <c r="C134" s="33">
        <v>24</v>
      </c>
      <c r="D134" s="33">
        <v>32</v>
      </c>
      <c r="E134" s="33">
        <v>423.65523269800002</v>
      </c>
      <c r="F134" s="44" t="e">
        <v>#REF!</v>
      </c>
      <c r="G134" s="44">
        <v>892.32626265745671</v>
      </c>
      <c r="H134" s="44">
        <v>892.32626265745671</v>
      </c>
      <c r="I134" s="44">
        <v>8.6928602374646211E-2</v>
      </c>
      <c r="J134" s="44">
        <v>345.40731692059131</v>
      </c>
      <c r="K134" s="44">
        <v>345.40731692059131</v>
      </c>
      <c r="L134" s="44">
        <v>6.1393800700604677E-2</v>
      </c>
      <c r="M134" s="44">
        <v>0.27433929652082373</v>
      </c>
      <c r="N134" s="44">
        <v>0.27433929652082373</v>
      </c>
      <c r="O134" s="44">
        <v>3.6329874565412604E-2</v>
      </c>
      <c r="P134" s="44">
        <v>546.91894573686534</v>
      </c>
      <c r="Q134" s="44">
        <v>546.91894573686534</v>
      </c>
      <c r="R134" s="44">
        <v>2.5534801674041537E-2</v>
      </c>
      <c r="S134" s="33">
        <v>1640.086741304</v>
      </c>
      <c r="T134" s="28">
        <v>0.5</v>
      </c>
    </row>
    <row r="135" spans="1:20" ht="20.25" customHeight="1">
      <c r="A135" s="41">
        <v>41924</v>
      </c>
      <c r="B135" s="33" t="s">
        <v>4</v>
      </c>
      <c r="C135" s="33">
        <v>24</v>
      </c>
      <c r="D135" s="33">
        <v>32</v>
      </c>
      <c r="E135" s="33">
        <v>453.09789351199998</v>
      </c>
      <c r="F135" s="44" t="e">
        <v>#REF!</v>
      </c>
      <c r="G135" s="44">
        <v>831.68503013004454</v>
      </c>
      <c r="H135" s="44">
        <v>831.68503013004442</v>
      </c>
      <c r="I135" s="44">
        <v>8.776028740477626E-2</v>
      </c>
      <c r="J135" s="44">
        <v>434.64741907604298</v>
      </c>
      <c r="K135" s="44">
        <v>434.64741907604298</v>
      </c>
      <c r="L135" s="44">
        <v>6.1828448119680718E-2</v>
      </c>
      <c r="M135" s="44">
        <v>0.30955890344467379</v>
      </c>
      <c r="N135" s="44">
        <v>0.30955890344467379</v>
      </c>
      <c r="O135" s="44">
        <v>3.6639433468857278E-2</v>
      </c>
      <c r="P135" s="44">
        <v>397.03761105400156</v>
      </c>
      <c r="Q135" s="44">
        <v>397.03761105400156</v>
      </c>
      <c r="R135" s="44">
        <v>2.5931839285095539E-2</v>
      </c>
      <c r="S135" s="33">
        <v>1586.567815982</v>
      </c>
      <c r="T135" s="28">
        <v>0.6</v>
      </c>
    </row>
    <row r="136" spans="1:20" ht="20.25" customHeight="1">
      <c r="A136" s="41">
        <v>41925</v>
      </c>
      <c r="B136" s="33" t="s">
        <v>4</v>
      </c>
      <c r="C136" s="33">
        <v>24</v>
      </c>
      <c r="D136" s="33">
        <v>32</v>
      </c>
      <c r="E136" s="33">
        <v>570.86853676800001</v>
      </c>
      <c r="F136" s="44" t="e">
        <v>#REF!</v>
      </c>
      <c r="G136" s="44">
        <v>753.20640953603822</v>
      </c>
      <c r="H136" s="44">
        <v>753.20640953603822</v>
      </c>
      <c r="I136" s="44">
        <v>8.8513493814312297E-2</v>
      </c>
      <c r="J136" s="44">
        <v>408.375404278578</v>
      </c>
      <c r="K136" s="44">
        <v>408.375404278578</v>
      </c>
      <c r="L136" s="44">
        <v>6.2236823523959296E-2</v>
      </c>
      <c r="M136" s="44">
        <v>0.32356403953344193</v>
      </c>
      <c r="N136" s="44">
        <v>0.32356403953344193</v>
      </c>
      <c r="O136" s="44">
        <v>3.6962997508390723E-2</v>
      </c>
      <c r="P136" s="44">
        <v>344.83100525746022</v>
      </c>
      <c r="Q136" s="44">
        <v>344.83100525746022</v>
      </c>
      <c r="R136" s="44">
        <v>2.6276670290353001E-2</v>
      </c>
      <c r="S136" s="33">
        <v>1580.476230986</v>
      </c>
      <c r="T136" s="28">
        <v>0.6</v>
      </c>
    </row>
    <row r="137" spans="1:20" ht="20.25" customHeight="1">
      <c r="A137" s="41">
        <v>41926</v>
      </c>
      <c r="B137" s="33" t="s">
        <v>4</v>
      </c>
      <c r="C137" s="33">
        <v>24</v>
      </c>
      <c r="D137" s="33">
        <v>32</v>
      </c>
      <c r="E137" s="33">
        <v>552.44874404200004</v>
      </c>
      <c r="F137" s="44" t="e">
        <v>#REF!</v>
      </c>
      <c r="G137" s="44">
        <v>764.71654605564731</v>
      </c>
      <c r="H137" s="44">
        <v>764.71654605564731</v>
      </c>
      <c r="I137" s="44">
        <v>8.9278210360367941E-2</v>
      </c>
      <c r="J137" s="44">
        <v>414.12721511712084</v>
      </c>
      <c r="K137" s="44">
        <v>414.12721511712084</v>
      </c>
      <c r="L137" s="44">
        <v>6.2650950739076422E-2</v>
      </c>
      <c r="M137" s="44">
        <v>0.3636113189452172</v>
      </c>
      <c r="N137" s="44">
        <v>0.3636113189452172</v>
      </c>
      <c r="O137" s="44">
        <v>3.732660882733594E-2</v>
      </c>
      <c r="P137" s="44">
        <v>350.58933093852653</v>
      </c>
      <c r="Q137" s="44">
        <v>350.58933093852653</v>
      </c>
      <c r="R137" s="44">
        <v>2.6627259621291526E-2</v>
      </c>
      <c r="S137" s="33">
        <v>1576.850287536</v>
      </c>
      <c r="T137" s="28">
        <v>0.6</v>
      </c>
    </row>
    <row r="138" spans="1:20" ht="20.25" customHeight="1">
      <c r="A138" s="41">
        <v>41927</v>
      </c>
      <c r="B138" s="33" t="s">
        <v>4</v>
      </c>
      <c r="C138" s="33">
        <v>24</v>
      </c>
      <c r="D138" s="33">
        <v>32</v>
      </c>
      <c r="E138" s="33">
        <v>574.92959343200005</v>
      </c>
      <c r="F138" s="44" t="e">
        <v>#REF!</v>
      </c>
      <c r="G138" s="44">
        <v>697.15488156871947</v>
      </c>
      <c r="H138" s="44">
        <v>697.15488156871947</v>
      </c>
      <c r="I138" s="44">
        <v>8.9975365241936667E-2</v>
      </c>
      <c r="J138" s="44">
        <v>381.04410487910309</v>
      </c>
      <c r="K138" s="44">
        <v>381.04410487910309</v>
      </c>
      <c r="L138" s="44">
        <v>6.3031994843955524E-2</v>
      </c>
      <c r="M138" s="44">
        <v>0.31194988677979418</v>
      </c>
      <c r="N138" s="44">
        <v>0.31194988677979418</v>
      </c>
      <c r="O138" s="44">
        <v>3.7638558714115734E-2</v>
      </c>
      <c r="P138" s="44">
        <v>316.11077668961639</v>
      </c>
      <c r="Q138" s="44">
        <v>316.11077668961639</v>
      </c>
      <c r="R138" s="44">
        <v>2.6943370397981142E-2</v>
      </c>
      <c r="S138" s="33">
        <v>1578.155627178</v>
      </c>
      <c r="T138" s="28">
        <v>0.6</v>
      </c>
    </row>
    <row r="139" spans="1:20" ht="20.25" customHeight="1">
      <c r="A139" s="41">
        <v>41928</v>
      </c>
      <c r="B139" s="33" t="s">
        <v>4</v>
      </c>
      <c r="C139" s="33">
        <v>24</v>
      </c>
      <c r="D139" s="33">
        <v>32</v>
      </c>
      <c r="E139" s="33">
        <v>453.96811994000001</v>
      </c>
      <c r="F139" s="44" t="e">
        <v>#REF!</v>
      </c>
      <c r="G139" s="44">
        <v>781.94116783625373</v>
      </c>
      <c r="H139" s="44">
        <v>781.94116783625373</v>
      </c>
      <c r="I139" s="44">
        <v>9.075730640977292E-2</v>
      </c>
      <c r="J139" s="44">
        <v>403.70777567966184</v>
      </c>
      <c r="K139" s="44">
        <v>403.70777567966184</v>
      </c>
      <c r="L139" s="44">
        <v>6.3435702619635187E-2</v>
      </c>
      <c r="M139" s="44">
        <v>0.3620454465701427</v>
      </c>
      <c r="N139" s="44">
        <v>0.3620454465701427</v>
      </c>
      <c r="O139" s="44">
        <v>3.8000604160685875E-2</v>
      </c>
      <c r="P139" s="44">
        <v>378.23339215659195</v>
      </c>
      <c r="Q139" s="44">
        <v>378.23339215659195</v>
      </c>
      <c r="R139" s="44">
        <v>2.7321603790137733E-2</v>
      </c>
      <c r="S139" s="33">
        <v>1551.3236456479999</v>
      </c>
      <c r="T139" s="28">
        <v>0.6</v>
      </c>
    </row>
    <row r="140" spans="1:20" ht="20.25" customHeight="1">
      <c r="A140" s="41">
        <v>41929</v>
      </c>
      <c r="B140" s="33" t="s">
        <v>4</v>
      </c>
      <c r="C140" s="33">
        <v>24</v>
      </c>
      <c r="D140" s="33">
        <v>34</v>
      </c>
      <c r="E140" s="33">
        <v>526.77706441600003</v>
      </c>
      <c r="F140" s="44" t="e">
        <v>#REF!</v>
      </c>
      <c r="G140" s="44">
        <v>969.51935315499463</v>
      </c>
      <c r="H140" s="44">
        <v>969.51935315499463</v>
      </c>
      <c r="I140" s="44">
        <v>9.1726825762927913E-2</v>
      </c>
      <c r="J140" s="44">
        <v>554.55809325113921</v>
      </c>
      <c r="K140" s="44">
        <v>554.55809325113921</v>
      </c>
      <c r="L140" s="44">
        <v>6.3990260712886327E-2</v>
      </c>
      <c r="M140" s="44">
        <v>0.41529972107402796</v>
      </c>
      <c r="N140" s="44">
        <v>0.41529972107402802</v>
      </c>
      <c r="O140" s="44">
        <v>3.8415903881759902E-2</v>
      </c>
      <c r="P140" s="44">
        <v>414.96125990385548</v>
      </c>
      <c r="Q140" s="44">
        <v>414.96125990385553</v>
      </c>
      <c r="R140" s="44">
        <v>2.7736565050041587E-2</v>
      </c>
      <c r="S140" s="33">
        <v>1512.598569602</v>
      </c>
      <c r="T140" s="28">
        <v>0.6</v>
      </c>
    </row>
    <row r="141" spans="1:20" ht="20.25" customHeight="1">
      <c r="A141" s="41">
        <v>41930</v>
      </c>
      <c r="B141" s="33" t="s">
        <v>4</v>
      </c>
      <c r="C141" s="33">
        <v>24</v>
      </c>
      <c r="D141" s="33">
        <v>34</v>
      </c>
      <c r="E141" s="33">
        <v>555.78461201599998</v>
      </c>
      <c r="F141" s="44" t="e">
        <v>#REF!</v>
      </c>
      <c r="G141" s="44">
        <v>896.10094491926304</v>
      </c>
      <c r="H141" s="44">
        <v>896.10094491926316</v>
      </c>
      <c r="I141" s="44">
        <v>9.2622926707847178E-2</v>
      </c>
      <c r="J141" s="44">
        <v>504.08229636955519</v>
      </c>
      <c r="K141" s="44">
        <v>504.08229636955519</v>
      </c>
      <c r="L141" s="44">
        <v>6.4494343009255883E-2</v>
      </c>
      <c r="M141" s="44">
        <v>0.38041056060397649</v>
      </c>
      <c r="N141" s="44">
        <v>0.38041056060397649</v>
      </c>
      <c r="O141" s="44">
        <v>3.879631444236388E-2</v>
      </c>
      <c r="P141" s="44">
        <v>392.01864854970785</v>
      </c>
      <c r="Q141" s="44">
        <v>392.01864854970779</v>
      </c>
      <c r="R141" s="44">
        <v>2.8128583698591295E-2</v>
      </c>
      <c r="S141" s="33">
        <v>1527.1023434020001</v>
      </c>
      <c r="T141" s="28">
        <v>0.6</v>
      </c>
    </row>
    <row r="142" spans="1:20" ht="20.25" customHeight="1">
      <c r="A142" s="41">
        <v>41931</v>
      </c>
      <c r="B142" s="33" t="s">
        <v>4</v>
      </c>
      <c r="C142" s="33">
        <v>24</v>
      </c>
      <c r="D142" s="33">
        <v>34</v>
      </c>
      <c r="E142" s="33">
        <v>540.99076274000004</v>
      </c>
      <c r="F142" s="44" t="e">
        <v>#REF!</v>
      </c>
      <c r="G142" s="44">
        <v>890.36980049567637</v>
      </c>
      <c r="H142" s="44">
        <v>890.36980049567637</v>
      </c>
      <c r="I142" s="44">
        <v>9.351329650834285E-2</v>
      </c>
      <c r="J142" s="44">
        <v>493.77240052005237</v>
      </c>
      <c r="K142" s="44">
        <v>493.77240052005243</v>
      </c>
      <c r="L142" s="44">
        <v>6.4988115409775934E-2</v>
      </c>
      <c r="M142" s="44">
        <v>0.39547392828081934</v>
      </c>
      <c r="N142" s="44">
        <v>0.39547392828081934</v>
      </c>
      <c r="O142" s="44">
        <v>3.9191788370644701E-2</v>
      </c>
      <c r="P142" s="44">
        <v>396.597399975624</v>
      </c>
      <c r="Q142" s="44">
        <v>396.59739997562406</v>
      </c>
      <c r="R142" s="44">
        <v>2.8525181098566919E-2</v>
      </c>
      <c r="S142" s="33">
        <v>1515.4993243619999</v>
      </c>
      <c r="T142" s="28">
        <v>0.6</v>
      </c>
    </row>
    <row r="143" spans="1:20" ht="20.25" customHeight="1">
      <c r="A143" s="41">
        <v>41932</v>
      </c>
      <c r="B143" s="33" t="s">
        <v>4</v>
      </c>
      <c r="C143" s="33">
        <v>24</v>
      </c>
      <c r="D143" s="33">
        <v>38</v>
      </c>
      <c r="E143" s="33">
        <v>521.555705848</v>
      </c>
      <c r="F143" s="44" t="e">
        <v>#REF!</v>
      </c>
      <c r="G143" s="44">
        <v>963.25867729782931</v>
      </c>
      <c r="H143" s="44">
        <v>963.25867729782931</v>
      </c>
      <c r="I143" s="44">
        <v>9.4476555185640673E-2</v>
      </c>
      <c r="J143" s="44">
        <v>544.648577874956</v>
      </c>
      <c r="K143" s="44">
        <v>544.648577874956</v>
      </c>
      <c r="L143" s="44">
        <v>6.5532763987650886E-2</v>
      </c>
      <c r="M143" s="44">
        <v>0.41426979269637548</v>
      </c>
      <c r="N143" s="44">
        <v>0.41426979269637543</v>
      </c>
      <c r="O143" s="44">
        <v>3.9606058163341076E-2</v>
      </c>
      <c r="P143" s="44">
        <v>418.61009942287325</v>
      </c>
      <c r="Q143" s="44">
        <v>418.61009942287325</v>
      </c>
      <c r="R143" s="44">
        <v>2.8943791197989791E-2</v>
      </c>
      <c r="S143" s="33">
        <v>1492.873437234</v>
      </c>
      <c r="T143" s="28">
        <v>0.6</v>
      </c>
    </row>
    <row r="144" spans="1:20" ht="20.25" customHeight="1">
      <c r="A144" s="41">
        <v>41933</v>
      </c>
      <c r="B144" s="33" t="s">
        <v>4</v>
      </c>
      <c r="C144" s="33">
        <v>24</v>
      </c>
      <c r="D144" s="33">
        <v>38</v>
      </c>
      <c r="E144" s="33">
        <v>342.86921263199997</v>
      </c>
      <c r="F144" s="44" t="e">
        <v>#REF!</v>
      </c>
      <c r="G144" s="44">
        <v>878.70295317359057</v>
      </c>
      <c r="H144" s="44">
        <v>878.70295317359057</v>
      </c>
      <c r="I144" s="44">
        <v>9.5355258138814264E-2</v>
      </c>
      <c r="J144" s="44">
        <v>484.18789012286112</v>
      </c>
      <c r="K144" s="44">
        <v>484.18789012286118</v>
      </c>
      <c r="L144" s="44">
        <v>6.6016951877773747E-2</v>
      </c>
      <c r="M144" s="44">
        <v>0.38958086219771543</v>
      </c>
      <c r="N144" s="44">
        <v>0.38958086219771537</v>
      </c>
      <c r="O144" s="44">
        <v>3.9995639025538793E-2</v>
      </c>
      <c r="P144" s="44">
        <v>394.51506305072945</v>
      </c>
      <c r="Q144" s="44">
        <v>394.5150630507294</v>
      </c>
      <c r="R144" s="44">
        <v>2.9338306261040521E-2</v>
      </c>
      <c r="S144" s="33">
        <v>1464.8811538</v>
      </c>
      <c r="T144" s="28">
        <v>0.6</v>
      </c>
    </row>
    <row r="145" spans="1:20" ht="20.25" customHeight="1">
      <c r="A145" s="41">
        <v>41934</v>
      </c>
      <c r="B145" s="33" t="s">
        <v>4</v>
      </c>
      <c r="C145" s="33">
        <v>24</v>
      </c>
      <c r="D145" s="33">
        <v>40</v>
      </c>
      <c r="E145" s="33">
        <v>419.01402508199999</v>
      </c>
      <c r="F145" s="44" t="e">
        <v>#REF!</v>
      </c>
      <c r="G145" s="44">
        <v>986.14425234616488</v>
      </c>
      <c r="H145" s="44">
        <v>986.14425234616488</v>
      </c>
      <c r="I145" s="44">
        <v>9.634140239116043E-2</v>
      </c>
      <c r="J145" s="44">
        <v>587.21513433672612</v>
      </c>
      <c r="K145" s="44">
        <v>587.21513433672612</v>
      </c>
      <c r="L145" s="44">
        <v>6.6604167012110471E-2</v>
      </c>
      <c r="M145" s="44">
        <v>0.45468543329841632</v>
      </c>
      <c r="N145" s="44">
        <v>0.45468543329841637</v>
      </c>
      <c r="O145" s="44">
        <v>4.0450324458837207E-2</v>
      </c>
      <c r="P145" s="44">
        <v>398.9291180094387</v>
      </c>
      <c r="Q145" s="44">
        <v>398.92911800943864</v>
      </c>
      <c r="R145" s="44">
        <v>2.9737235379049959E-2</v>
      </c>
      <c r="S145" s="33">
        <v>1457.6292668999999</v>
      </c>
      <c r="T145" s="28">
        <v>0.6</v>
      </c>
    </row>
    <row r="146" spans="1:20" ht="20.25" customHeight="1">
      <c r="A146" s="41">
        <v>41935</v>
      </c>
      <c r="B146" s="33" t="s">
        <v>4</v>
      </c>
      <c r="C146" s="33">
        <v>24</v>
      </c>
      <c r="D146" s="33">
        <v>40</v>
      </c>
      <c r="E146" s="33">
        <v>489.50236575000002</v>
      </c>
      <c r="F146" s="44" t="e">
        <v>#REF!</v>
      </c>
      <c r="G146" s="44">
        <v>927.56935553426001</v>
      </c>
      <c r="H146" s="44">
        <v>927.56935553426001</v>
      </c>
      <c r="I146" s="44">
        <v>9.7268971746694688E-2</v>
      </c>
      <c r="J146" s="44">
        <v>517.88791007415932</v>
      </c>
      <c r="K146" s="44">
        <v>517.88791007415932</v>
      </c>
      <c r="L146" s="44">
        <v>6.7122054922184635E-2</v>
      </c>
      <c r="M146" s="44">
        <v>0.3456226687635644</v>
      </c>
      <c r="N146" s="44">
        <v>0.3456226687635644</v>
      </c>
      <c r="O146" s="44">
        <v>4.0795947127600769E-2</v>
      </c>
      <c r="P146" s="44">
        <v>409.68144546010069</v>
      </c>
      <c r="Q146" s="44">
        <v>409.68144546010069</v>
      </c>
      <c r="R146" s="44">
        <v>3.014691682451006E-2</v>
      </c>
      <c r="S146" s="33">
        <v>1422.675172042</v>
      </c>
      <c r="T146" s="28">
        <v>0.6</v>
      </c>
    </row>
    <row r="147" spans="1:20" ht="20.25" customHeight="1">
      <c r="A147" s="41">
        <v>41936</v>
      </c>
      <c r="B147" s="33" t="s">
        <v>4</v>
      </c>
      <c r="C147" s="33">
        <v>24</v>
      </c>
      <c r="D147" s="33">
        <v>40</v>
      </c>
      <c r="E147" s="33">
        <v>293.99149492599997</v>
      </c>
      <c r="F147" s="44" t="e">
        <v>#REF!</v>
      </c>
      <c r="G147" s="44">
        <v>878.16462920497088</v>
      </c>
      <c r="H147" s="44">
        <v>878.16462920497088</v>
      </c>
      <c r="I147" s="44">
        <v>9.8147136375899655E-2</v>
      </c>
      <c r="J147" s="44">
        <v>462.97020078022774</v>
      </c>
      <c r="K147" s="44">
        <v>462.97020078022774</v>
      </c>
      <c r="L147" s="44">
        <v>6.7585025122964867E-2</v>
      </c>
      <c r="M147" s="44">
        <v>0.38759922352042042</v>
      </c>
      <c r="N147" s="44">
        <v>0.38759922352042042</v>
      </c>
      <c r="O147" s="44">
        <v>4.1183546351121189E-2</v>
      </c>
      <c r="P147" s="44">
        <v>415.19442842474308</v>
      </c>
      <c r="Q147" s="44">
        <v>415.19442842474302</v>
      </c>
      <c r="R147" s="44">
        <v>3.0562111252934804E-2</v>
      </c>
      <c r="S147" s="33">
        <v>1418.46907764</v>
      </c>
      <c r="T147" s="28">
        <v>0.6</v>
      </c>
    </row>
    <row r="148" spans="1:20" ht="20.25" customHeight="1">
      <c r="A148" s="41">
        <v>41937</v>
      </c>
      <c r="B148" s="33" t="s">
        <v>4</v>
      </c>
      <c r="C148" s="33">
        <v>24</v>
      </c>
      <c r="D148" s="33">
        <v>40</v>
      </c>
      <c r="E148" s="33">
        <v>542.58617785800004</v>
      </c>
      <c r="F148" s="44" t="e">
        <v>#REF!</v>
      </c>
      <c r="G148" s="44">
        <v>902.44748070626849</v>
      </c>
      <c r="H148" s="44">
        <v>902.44748070626849</v>
      </c>
      <c r="I148" s="44">
        <v>9.9049583856605922E-2</v>
      </c>
      <c r="J148" s="44">
        <v>456.61856389779314</v>
      </c>
      <c r="K148" s="44">
        <v>456.61856389779314</v>
      </c>
      <c r="L148" s="44">
        <v>6.8041643686862663E-2</v>
      </c>
      <c r="M148" s="44">
        <v>0.38469873199926191</v>
      </c>
      <c r="N148" s="44">
        <v>0.38469873199926197</v>
      </c>
      <c r="O148" s="44">
        <v>4.1568245083120452E-2</v>
      </c>
      <c r="P148" s="44">
        <v>445.82891680847536</v>
      </c>
      <c r="Q148" s="44">
        <v>445.82891680847536</v>
      </c>
      <c r="R148" s="44">
        <v>3.100794016974328E-2</v>
      </c>
      <c r="S148" s="33">
        <v>1449.0720403580001</v>
      </c>
      <c r="T148" s="28">
        <v>0.6</v>
      </c>
    </row>
    <row r="149" spans="1:20" ht="20.25" customHeight="1">
      <c r="A149" s="41">
        <v>41938</v>
      </c>
      <c r="B149" s="33" t="s">
        <v>4</v>
      </c>
      <c r="C149" s="33">
        <v>24</v>
      </c>
      <c r="D149" s="33">
        <v>40</v>
      </c>
      <c r="E149" s="33">
        <v>294.13653266400001</v>
      </c>
      <c r="F149" s="44" t="e">
        <v>#REF!</v>
      </c>
      <c r="G149" s="44">
        <v>790.66356638453726</v>
      </c>
      <c r="H149" s="44">
        <v>790.66356638453726</v>
      </c>
      <c r="I149" s="44">
        <v>9.9840247422990455E-2</v>
      </c>
      <c r="J149" s="44">
        <v>417.4074133514298</v>
      </c>
      <c r="K149" s="44">
        <v>417.4074133514298</v>
      </c>
      <c r="L149" s="44">
        <v>6.8459051100214094E-2</v>
      </c>
      <c r="M149" s="44">
        <v>0.38963258856238725</v>
      </c>
      <c r="N149" s="44">
        <v>0.38963258856238725</v>
      </c>
      <c r="O149" s="44">
        <v>4.1957877671682839E-2</v>
      </c>
      <c r="P149" s="44">
        <v>373.25615303310741</v>
      </c>
      <c r="Q149" s="44">
        <v>373.25615303310741</v>
      </c>
      <c r="R149" s="44">
        <v>3.1381196322776389E-2</v>
      </c>
      <c r="S149" s="33">
        <v>1418.46907764</v>
      </c>
      <c r="T149" s="28">
        <v>0.6</v>
      </c>
    </row>
    <row r="150" spans="1:20" ht="20.25" customHeight="1">
      <c r="A150" s="41">
        <v>41939</v>
      </c>
      <c r="B150" s="33" t="s">
        <v>4</v>
      </c>
      <c r="C150" s="33">
        <v>24</v>
      </c>
      <c r="D150" s="33">
        <v>40</v>
      </c>
      <c r="E150" s="33">
        <v>346.78523155800002</v>
      </c>
      <c r="F150" s="44">
        <v>0</v>
      </c>
      <c r="G150" s="44">
        <v>880.34361764594428</v>
      </c>
      <c r="H150" s="44">
        <v>880.34361764594428</v>
      </c>
      <c r="I150" s="44">
        <v>0.1007205910406364</v>
      </c>
      <c r="J150" s="44">
        <v>460.28984921646969</v>
      </c>
      <c r="K150" s="44">
        <v>460.28984921646975</v>
      </c>
      <c r="L150" s="44">
        <v>6.8919340949430558E-2</v>
      </c>
      <c r="M150" s="44">
        <v>0.43024483706792471</v>
      </c>
      <c r="N150" s="44">
        <v>0.43024483706792471</v>
      </c>
      <c r="O150" s="44">
        <v>4.2388122508750764E-2</v>
      </c>
      <c r="P150" s="44">
        <v>420.05376842947453</v>
      </c>
      <c r="Q150" s="44">
        <v>420.05376842947453</v>
      </c>
      <c r="R150" s="44">
        <v>3.1801250091205865E-2</v>
      </c>
      <c r="S150" s="33">
        <v>1416.583587046</v>
      </c>
      <c r="T150" s="28">
        <v>0.6</v>
      </c>
    </row>
    <row r="151" spans="1:20" ht="20.25" customHeight="1">
      <c r="A151" s="41">
        <v>41940</v>
      </c>
      <c r="B151" s="33" t="s">
        <v>4</v>
      </c>
      <c r="C151" s="33">
        <v>24</v>
      </c>
      <c r="D151" s="33">
        <v>40</v>
      </c>
      <c r="E151" s="33">
        <v>397.11332664399998</v>
      </c>
      <c r="F151" s="44">
        <v>0</v>
      </c>
      <c r="G151" s="44">
        <v>793.37983346273109</v>
      </c>
      <c r="H151" s="44">
        <v>793.37983346273109</v>
      </c>
      <c r="I151" s="44">
        <v>0.10151397087409912</v>
      </c>
      <c r="J151" s="44">
        <v>398.92218130860681</v>
      </c>
      <c r="K151" s="44">
        <v>398.92218130860681</v>
      </c>
      <c r="L151" s="44">
        <v>6.9318263130739161E-2</v>
      </c>
      <c r="M151" s="44">
        <v>0.33537977982607847</v>
      </c>
      <c r="N151" s="44">
        <v>0.33537977982607847</v>
      </c>
      <c r="O151" s="44">
        <v>4.272350228857684E-2</v>
      </c>
      <c r="P151" s="44">
        <v>394.45765215412422</v>
      </c>
      <c r="Q151" s="44">
        <v>394.45765215412422</v>
      </c>
      <c r="R151" s="44">
        <v>3.2195707743359989E-2</v>
      </c>
      <c r="S151" s="33">
        <v>1412.6675681199999</v>
      </c>
      <c r="T151" s="28">
        <v>0.6</v>
      </c>
    </row>
    <row r="152" spans="1:20" ht="20.25" customHeight="1">
      <c r="A152" s="41">
        <v>41941</v>
      </c>
      <c r="B152" s="33" t="s">
        <v>4</v>
      </c>
      <c r="C152" s="33">
        <v>24</v>
      </c>
      <c r="D152" s="33">
        <v>40</v>
      </c>
      <c r="E152" s="33">
        <v>422.204855318</v>
      </c>
      <c r="F152" s="44">
        <v>0</v>
      </c>
      <c r="G152" s="44">
        <v>747.51235538230378</v>
      </c>
      <c r="H152" s="44">
        <v>747.51235538230378</v>
      </c>
      <c r="I152" s="44">
        <v>0.10226148322948142</v>
      </c>
      <c r="J152" s="44">
        <v>385.77231113199923</v>
      </c>
      <c r="K152" s="44">
        <v>385.77231113199923</v>
      </c>
      <c r="L152" s="44">
        <v>6.9704035441871162E-2</v>
      </c>
      <c r="M152" s="44">
        <v>0.34305995234164016</v>
      </c>
      <c r="N152" s="44">
        <v>0.34305995234164016</v>
      </c>
      <c r="O152" s="44">
        <v>4.3066562240918482E-2</v>
      </c>
      <c r="P152" s="44">
        <v>361.74004425030455</v>
      </c>
      <c r="Q152" s="44">
        <v>361.74004425030455</v>
      </c>
      <c r="R152" s="44">
        <v>3.2557447787610293E-2</v>
      </c>
      <c r="S152" s="33">
        <v>1402.51492646</v>
      </c>
      <c r="T152" s="28">
        <v>0.6</v>
      </c>
    </row>
    <row r="153" spans="1:20" ht="20.25" customHeight="1">
      <c r="A153" s="41">
        <v>41942</v>
      </c>
      <c r="B153" s="33" t="s">
        <v>4</v>
      </c>
      <c r="C153" s="33">
        <v>24</v>
      </c>
      <c r="D153" s="33">
        <v>40</v>
      </c>
      <c r="E153" s="33">
        <v>393.632420932</v>
      </c>
      <c r="F153" s="44">
        <v>0</v>
      </c>
      <c r="G153" s="44">
        <v>786.48616909602538</v>
      </c>
      <c r="H153" s="44">
        <v>786.48616909602538</v>
      </c>
      <c r="I153" s="44">
        <v>0.10304796939857745</v>
      </c>
      <c r="J153" s="44">
        <v>403.1849370764416</v>
      </c>
      <c r="K153" s="44">
        <v>403.18493707644154</v>
      </c>
      <c r="L153" s="44">
        <v>7.0107220378947607E-2</v>
      </c>
      <c r="M153" s="44">
        <v>0.37515237184036326</v>
      </c>
      <c r="N153" s="44">
        <v>0.37515237184036326</v>
      </c>
      <c r="O153" s="44">
        <v>4.3441714612758843E-2</v>
      </c>
      <c r="P153" s="44">
        <v>383.30123201958384</v>
      </c>
      <c r="Q153" s="44">
        <v>383.30123201958384</v>
      </c>
      <c r="R153" s="44">
        <v>3.2940749019629879E-2</v>
      </c>
      <c r="S153" s="33">
        <v>1427.606455134</v>
      </c>
      <c r="T153" s="28">
        <v>0.6</v>
      </c>
    </row>
    <row r="154" spans="1:20" ht="20.25" customHeight="1">
      <c r="A154" s="41">
        <v>41943</v>
      </c>
      <c r="B154" s="33" t="s">
        <v>4</v>
      </c>
      <c r="C154" s="33">
        <v>24</v>
      </c>
      <c r="D154" s="33">
        <v>40</v>
      </c>
      <c r="E154" s="33">
        <v>321.54866514600002</v>
      </c>
      <c r="F154" s="44">
        <v>0</v>
      </c>
      <c r="G154" s="44">
        <v>852.91523053697051</v>
      </c>
      <c r="H154" s="44">
        <v>852.91523053697051</v>
      </c>
      <c r="I154" s="44">
        <v>0.10390088462911443</v>
      </c>
      <c r="J154" s="44">
        <v>399.67821176479106</v>
      </c>
      <c r="K154" s="44">
        <v>399.67821176479106</v>
      </c>
      <c r="L154" s="44">
        <v>7.0506898590712394E-2</v>
      </c>
      <c r="M154" s="44">
        <v>0.28859031084259579</v>
      </c>
      <c r="N154" s="44">
        <v>0.28859031084259579</v>
      </c>
      <c r="O154" s="44">
        <v>4.3730304923601436E-2</v>
      </c>
      <c r="P154" s="44">
        <v>453.23701877217951</v>
      </c>
      <c r="Q154" s="44">
        <v>453.23701877217945</v>
      </c>
      <c r="R154" s="44">
        <v>3.339398603840206E-2</v>
      </c>
      <c r="S154" s="33">
        <v>1406.14086991</v>
      </c>
      <c r="T154" s="28">
        <v>0.6</v>
      </c>
    </row>
    <row r="155" spans="1:20" ht="20.25" customHeight="1">
      <c r="A155" s="41">
        <v>41944</v>
      </c>
      <c r="B155" s="33" t="s">
        <v>4</v>
      </c>
      <c r="C155" s="33">
        <v>24</v>
      </c>
      <c r="D155" s="33">
        <v>40</v>
      </c>
      <c r="E155" s="33">
        <v>321.54866514600002</v>
      </c>
      <c r="F155" s="44">
        <v>0</v>
      </c>
      <c r="G155" s="44">
        <v>910.00806391253059</v>
      </c>
      <c r="H155" s="44">
        <v>910.00806391253059</v>
      </c>
      <c r="I155" s="44">
        <v>0.10481089269302696</v>
      </c>
      <c r="J155" s="44">
        <v>479.25746830155788</v>
      </c>
      <c r="K155" s="44">
        <v>479.25746830155788</v>
      </c>
      <c r="L155" s="44">
        <v>7.0986156059013955E-2</v>
      </c>
      <c r="M155" s="44">
        <v>0.4006839866192809</v>
      </c>
      <c r="N155" s="44">
        <v>0.4006839866192809</v>
      </c>
      <c r="O155" s="44">
        <v>4.4130988910220714E-2</v>
      </c>
      <c r="P155" s="44">
        <v>430.75059561097271</v>
      </c>
      <c r="Q155" s="44">
        <v>430.75059561097271</v>
      </c>
      <c r="R155" s="44">
        <v>3.3824736634013031E-2</v>
      </c>
      <c r="S155" s="33">
        <v>1406.14086991</v>
      </c>
      <c r="T155" s="28">
        <v>0.6</v>
      </c>
    </row>
    <row r="156" spans="1:20" ht="20.25" customHeight="1">
      <c r="A156" s="41">
        <v>41945</v>
      </c>
      <c r="B156" s="33" t="s">
        <v>4</v>
      </c>
      <c r="C156" s="33">
        <v>24</v>
      </c>
      <c r="D156" s="33">
        <v>40</v>
      </c>
      <c r="E156" s="33">
        <v>486.16649777599997</v>
      </c>
      <c r="F156" s="44">
        <v>0</v>
      </c>
      <c r="G156" s="44">
        <v>954.88361641320262</v>
      </c>
      <c r="H156" s="44">
        <v>954.88361641320262</v>
      </c>
      <c r="I156" s="44">
        <v>0.10576577630944016</v>
      </c>
      <c r="J156" s="44">
        <v>582.84521450763043</v>
      </c>
      <c r="K156" s="44">
        <v>582.84521450763043</v>
      </c>
      <c r="L156" s="44">
        <v>7.1569001273521587E-2</v>
      </c>
      <c r="M156" s="44">
        <v>0.587913758193506</v>
      </c>
      <c r="N156" s="44">
        <v>0.587913758193506</v>
      </c>
      <c r="O156" s="44">
        <v>4.4718902668414218E-2</v>
      </c>
      <c r="P156" s="44">
        <v>372.03840190557213</v>
      </c>
      <c r="Q156" s="44">
        <v>372.03840190557213</v>
      </c>
      <c r="R156" s="44">
        <v>3.41967750359186E-2</v>
      </c>
      <c r="S156" s="33">
        <v>1409.76681336</v>
      </c>
      <c r="T156" s="28">
        <v>0.6</v>
      </c>
    </row>
    <row r="157" spans="1:20" ht="20.25" customHeight="1">
      <c r="A157" s="41">
        <v>41946</v>
      </c>
      <c r="B157" s="33" t="s">
        <v>4</v>
      </c>
      <c r="C157" s="33">
        <v>24</v>
      </c>
      <c r="D157" s="33">
        <v>40</v>
      </c>
      <c r="E157" s="33">
        <v>290.80066469000002</v>
      </c>
      <c r="F157" s="44">
        <v>0</v>
      </c>
      <c r="G157" s="44">
        <v>844.41158560426607</v>
      </c>
      <c r="H157" s="44">
        <v>844.41158560426607</v>
      </c>
      <c r="I157" s="44">
        <v>0.10661018789504442</v>
      </c>
      <c r="J157" s="44">
        <v>452.49510782908942</v>
      </c>
      <c r="K157" s="44">
        <v>452.49510782908942</v>
      </c>
      <c r="L157" s="44">
        <v>7.2021496381350678E-2</v>
      </c>
      <c r="M157" s="44">
        <v>0.45220398433958331</v>
      </c>
      <c r="N157" s="44">
        <v>0.45220398433958331</v>
      </c>
      <c r="O157" s="44">
        <v>4.5171106652753798E-2</v>
      </c>
      <c r="P157" s="44">
        <v>391.91647777517665</v>
      </c>
      <c r="Q157" s="44">
        <v>391.91647777517665</v>
      </c>
      <c r="R157" s="44">
        <v>3.458869151369378E-2</v>
      </c>
      <c r="S157" s="33">
        <v>1392.5073225379999</v>
      </c>
      <c r="T157" s="28">
        <v>0.6</v>
      </c>
    </row>
    <row r="158" spans="1:20" ht="20.25" customHeight="1">
      <c r="A158" s="41">
        <v>41947</v>
      </c>
      <c r="B158" s="33" t="s">
        <v>4</v>
      </c>
      <c r="C158" s="33">
        <v>24</v>
      </c>
      <c r="D158" s="33">
        <v>40</v>
      </c>
      <c r="E158" s="33">
        <v>294.71668361600001</v>
      </c>
      <c r="F158" s="44">
        <v>0</v>
      </c>
      <c r="G158" s="44">
        <v>877.93620440582299</v>
      </c>
      <c r="H158" s="44">
        <v>877.93620440582299</v>
      </c>
      <c r="I158" s="44">
        <v>0.10748812409945024</v>
      </c>
      <c r="J158" s="44">
        <v>481.2149111187864</v>
      </c>
      <c r="K158" s="44">
        <v>481.2149111187864</v>
      </c>
      <c r="L158" s="44">
        <v>7.2502711292469463E-2</v>
      </c>
      <c r="M158" s="44">
        <v>0.43918923190699294</v>
      </c>
      <c r="N158" s="44">
        <v>0.43918923190699288</v>
      </c>
      <c r="O158" s="44">
        <v>4.5610295884660791E-2</v>
      </c>
      <c r="P158" s="44">
        <v>396.72129328703653</v>
      </c>
      <c r="Q158" s="44">
        <v>396.72129328703653</v>
      </c>
      <c r="R158" s="44">
        <v>3.4985412806980816E-2</v>
      </c>
      <c r="S158" s="33">
        <v>1391.056945158</v>
      </c>
      <c r="T158" s="28">
        <v>0.6</v>
      </c>
    </row>
    <row r="159" spans="1:20" ht="20.25" customHeight="1">
      <c r="A159" s="41">
        <v>41948</v>
      </c>
      <c r="B159" s="33" t="s">
        <v>4</v>
      </c>
      <c r="C159" s="33">
        <v>24</v>
      </c>
      <c r="D159" s="33">
        <v>40</v>
      </c>
      <c r="E159" s="33">
        <v>292.54111754600001</v>
      </c>
      <c r="F159" s="44">
        <v>0</v>
      </c>
      <c r="G159" s="44">
        <v>920.18846038448169</v>
      </c>
      <c r="H159" s="44">
        <v>920.18846038448169</v>
      </c>
      <c r="I159" s="44">
        <v>0.10840831255983473</v>
      </c>
      <c r="J159" s="44">
        <v>410.2122997023626</v>
      </c>
      <c r="K159" s="44">
        <v>410.21229970236254</v>
      </c>
      <c r="L159" s="44">
        <v>7.291292359217183E-2</v>
      </c>
      <c r="M159" s="44">
        <v>0.40274102815832163</v>
      </c>
      <c r="N159" s="44">
        <v>0.40274102815832158</v>
      </c>
      <c r="O159" s="44">
        <v>4.6013036912819112E-2</v>
      </c>
      <c r="P159" s="44">
        <v>509.97616068211914</v>
      </c>
      <c r="Q159" s="44">
        <v>509.97616068211914</v>
      </c>
      <c r="R159" s="44">
        <v>3.5495388967662939E-2</v>
      </c>
      <c r="S159" s="33">
        <v>1405.705756696</v>
      </c>
      <c r="T159" s="28">
        <v>0.6</v>
      </c>
    </row>
    <row r="160" spans="1:20" ht="20.25" customHeight="1">
      <c r="A160" s="41">
        <v>41949</v>
      </c>
      <c r="B160" s="33" t="s">
        <v>4</v>
      </c>
      <c r="C160" s="33">
        <v>24</v>
      </c>
      <c r="D160" s="33">
        <v>40</v>
      </c>
      <c r="E160" s="33">
        <v>292.97623076000002</v>
      </c>
      <c r="F160" s="44">
        <v>0</v>
      </c>
      <c r="G160" s="44">
        <v>864.72958713555693</v>
      </c>
      <c r="H160" s="44">
        <v>864.72958713555693</v>
      </c>
      <c r="I160" s="44">
        <v>0.10927304214697028</v>
      </c>
      <c r="J160" s="44">
        <v>487.75378912863675</v>
      </c>
      <c r="K160" s="44">
        <v>487.75378912863675</v>
      </c>
      <c r="L160" s="44">
        <v>7.3400677381300461E-2</v>
      </c>
      <c r="M160" s="44">
        <v>0.49672208954018449</v>
      </c>
      <c r="N160" s="44">
        <v>0.49672208954018449</v>
      </c>
      <c r="O160" s="44">
        <v>4.6509759002359298E-2</v>
      </c>
      <c r="P160" s="44">
        <v>376.97579800692017</v>
      </c>
      <c r="Q160" s="44">
        <v>376.97579800692017</v>
      </c>
      <c r="R160" s="44">
        <v>3.5872364765669858E-2</v>
      </c>
      <c r="S160" s="33">
        <v>1372.637152432</v>
      </c>
      <c r="T160" s="28">
        <v>0.6</v>
      </c>
    </row>
    <row r="161" spans="1:20" ht="20.25" customHeight="1">
      <c r="A161" s="41">
        <v>41950</v>
      </c>
      <c r="B161" s="33" t="s">
        <v>4</v>
      </c>
      <c r="C161" s="33">
        <v>24</v>
      </c>
      <c r="D161" s="33">
        <v>40</v>
      </c>
      <c r="E161" s="33">
        <v>303.56398563400001</v>
      </c>
      <c r="F161" s="44">
        <v>0</v>
      </c>
      <c r="G161" s="44">
        <v>882.57780418143227</v>
      </c>
      <c r="H161" s="44">
        <v>882.57780418143238</v>
      </c>
      <c r="I161" s="44">
        <v>0.11015561995115172</v>
      </c>
      <c r="J161" s="44">
        <v>515.0292189293026</v>
      </c>
      <c r="K161" s="44">
        <v>515.0292189293026</v>
      </c>
      <c r="L161" s="44">
        <v>7.3915706600229766E-2</v>
      </c>
      <c r="M161" s="44">
        <v>0.50515775889562087</v>
      </c>
      <c r="N161" s="44">
        <v>0.50515775889562087</v>
      </c>
      <c r="O161" s="44">
        <v>4.7014916761254917E-2</v>
      </c>
      <c r="P161" s="44">
        <v>367.54858525212967</v>
      </c>
      <c r="Q161" s="44">
        <v>367.54858525212967</v>
      </c>
      <c r="R161" s="44">
        <v>3.6239913350921985E-2</v>
      </c>
      <c r="S161" s="33">
        <v>1376.1180581440001</v>
      </c>
      <c r="T161" s="28">
        <v>0.6</v>
      </c>
    </row>
    <row r="162" spans="1:20" ht="20.25" customHeight="1">
      <c r="A162" s="41">
        <v>41951</v>
      </c>
      <c r="B162" s="33" t="s">
        <v>4</v>
      </c>
      <c r="C162" s="33">
        <v>24</v>
      </c>
      <c r="D162" s="33">
        <v>40</v>
      </c>
      <c r="E162" s="33">
        <v>294.42660813999998</v>
      </c>
      <c r="F162" s="44">
        <v>0</v>
      </c>
      <c r="G162" s="44">
        <v>938.61466490074986</v>
      </c>
      <c r="H162" s="44">
        <v>938.61466490074986</v>
      </c>
      <c r="I162" s="44">
        <v>0.11109423461605247</v>
      </c>
      <c r="J162" s="44">
        <v>535.13409903808861</v>
      </c>
      <c r="K162" s="44">
        <v>535.13409903808861</v>
      </c>
      <c r="L162" s="44">
        <v>7.4450840699267856E-2</v>
      </c>
      <c r="M162" s="44">
        <v>0.553925623207419</v>
      </c>
      <c r="N162" s="44">
        <v>0.553925623207419</v>
      </c>
      <c r="O162" s="44">
        <v>4.7568842384462337E-2</v>
      </c>
      <c r="P162" s="44">
        <v>403.48056586266131</v>
      </c>
      <c r="Q162" s="44">
        <v>403.48056586266125</v>
      </c>
      <c r="R162" s="44">
        <v>3.6643393916784645E-2</v>
      </c>
      <c r="S162" s="33">
        <v>1370.316548624</v>
      </c>
      <c r="T162" s="28">
        <v>0.6</v>
      </c>
    </row>
    <row r="163" spans="1:20" ht="20.25" customHeight="1">
      <c r="A163" s="41">
        <v>41952</v>
      </c>
      <c r="B163" s="33" t="s">
        <v>4</v>
      </c>
      <c r="C163" s="33">
        <v>24</v>
      </c>
      <c r="D163" s="33">
        <v>40</v>
      </c>
      <c r="E163" s="33">
        <v>282.67855136200001</v>
      </c>
      <c r="F163" s="44">
        <v>0</v>
      </c>
      <c r="G163" s="44">
        <v>924.61570467960178</v>
      </c>
      <c r="H163" s="44">
        <v>924.61570467960178</v>
      </c>
      <c r="I163" s="44">
        <v>0.11201885032073207</v>
      </c>
      <c r="J163" s="44">
        <v>498.95557259551327</v>
      </c>
      <c r="K163" s="44">
        <v>498.95557259551333</v>
      </c>
      <c r="L163" s="44">
        <v>7.4949796271863364E-2</v>
      </c>
      <c r="M163" s="44">
        <v>0.4954004548347023</v>
      </c>
      <c r="N163" s="44">
        <v>0.4954004548347023</v>
      </c>
      <c r="O163" s="44">
        <v>4.8064242839297042E-2</v>
      </c>
      <c r="P163" s="44">
        <v>425.66013208408845</v>
      </c>
      <c r="Q163" s="44">
        <v>425.66013208408845</v>
      </c>
      <c r="R163" s="44">
        <v>3.7069054048868733E-2</v>
      </c>
      <c r="S163" s="33">
        <v>1367.4157938640001</v>
      </c>
      <c r="T163" s="28">
        <v>0.6</v>
      </c>
    </row>
    <row r="164" spans="1:20" ht="20.25" customHeight="1">
      <c r="A164" s="41">
        <v>41953</v>
      </c>
      <c r="B164" s="33" t="s">
        <v>4</v>
      </c>
      <c r="C164" s="33">
        <v>24</v>
      </c>
      <c r="D164" s="33">
        <v>40</v>
      </c>
      <c r="E164" s="33">
        <v>287.89990992999998</v>
      </c>
      <c r="F164" s="44">
        <v>0</v>
      </c>
      <c r="G164" s="44">
        <v>859.25232897220394</v>
      </c>
      <c r="H164" s="44">
        <v>859.25232897220394</v>
      </c>
      <c r="I164" s="44">
        <v>0.11287810264970427</v>
      </c>
      <c r="J164" s="44">
        <v>442.63016172838803</v>
      </c>
      <c r="K164" s="44">
        <v>442.63016172838798</v>
      </c>
      <c r="L164" s="44">
        <v>7.5392426433591758E-2</v>
      </c>
      <c r="M164" s="44">
        <v>0.37344840225136722</v>
      </c>
      <c r="N164" s="44">
        <v>0.37344840225136722</v>
      </c>
      <c r="O164" s="44">
        <v>4.8437691241548411E-2</v>
      </c>
      <c r="P164" s="44">
        <v>416.62216724381591</v>
      </c>
      <c r="Q164" s="44">
        <v>416.62216724381585</v>
      </c>
      <c r="R164" s="44">
        <v>3.7485676216112547E-2</v>
      </c>
      <c r="S164" s="33">
        <v>1371.9119637419999</v>
      </c>
      <c r="T164" s="28">
        <v>0.6</v>
      </c>
    </row>
    <row r="165" spans="1:20" ht="20.25" customHeight="1">
      <c r="A165" s="41">
        <v>41954</v>
      </c>
      <c r="B165" s="33" t="s">
        <v>4</v>
      </c>
      <c r="C165" s="33">
        <v>24</v>
      </c>
      <c r="D165" s="33">
        <v>46</v>
      </c>
      <c r="E165" s="33">
        <v>286.44953255000001</v>
      </c>
      <c r="F165" s="44">
        <v>0</v>
      </c>
      <c r="G165" s="44">
        <v>965.33708497937232</v>
      </c>
      <c r="H165" s="44">
        <v>965.33708497937232</v>
      </c>
      <c r="I165" s="44">
        <v>0.11384343973468364</v>
      </c>
      <c r="J165" s="44">
        <v>529.40078687315849</v>
      </c>
      <c r="K165" s="44">
        <v>529.40078687315849</v>
      </c>
      <c r="L165" s="44">
        <v>7.5921827220464921E-2</v>
      </c>
      <c r="M165" s="44">
        <v>0.4826147089263767</v>
      </c>
      <c r="N165" s="44">
        <v>0.4826147089263767</v>
      </c>
      <c r="O165" s="44">
        <v>4.8920305950474786E-2</v>
      </c>
      <c r="P165" s="44">
        <v>435.93629810621383</v>
      </c>
      <c r="Q165" s="44">
        <v>435.93629810621383</v>
      </c>
      <c r="R165" s="44">
        <v>3.7921612514218758E-2</v>
      </c>
      <c r="S165" s="33">
        <v>1361.9043598200001</v>
      </c>
      <c r="T165" s="28">
        <v>0.6</v>
      </c>
    </row>
    <row r="166" spans="1:20" ht="20.25" customHeight="1">
      <c r="A166" s="41">
        <v>41955</v>
      </c>
      <c r="B166" s="33" t="s">
        <v>4</v>
      </c>
      <c r="C166" s="33">
        <v>24</v>
      </c>
      <c r="D166" s="33">
        <v>46</v>
      </c>
      <c r="E166" s="33">
        <v>280.79306076799998</v>
      </c>
      <c r="F166" s="44">
        <v>0</v>
      </c>
      <c r="G166" s="44">
        <v>848.79789767468242</v>
      </c>
      <c r="H166" s="44">
        <v>848.79789767468242</v>
      </c>
      <c r="I166" s="44">
        <v>0.11469223763235832</v>
      </c>
      <c r="J166" s="44">
        <v>436.40548844692455</v>
      </c>
      <c r="K166" s="44">
        <v>436.40548844692455</v>
      </c>
      <c r="L166" s="44">
        <v>7.6358232708911844E-2</v>
      </c>
      <c r="M166" s="44">
        <v>0.39159913001900187</v>
      </c>
      <c r="N166" s="44">
        <v>0.39159913001900182</v>
      </c>
      <c r="O166" s="44">
        <v>4.9311905080493788E-2</v>
      </c>
      <c r="P166" s="44">
        <v>412.39240922775787</v>
      </c>
      <c r="Q166" s="44">
        <v>412.39240922775787</v>
      </c>
      <c r="R166" s="44">
        <v>3.8334004923446519E-2</v>
      </c>
      <c r="S166" s="33">
        <v>1347.1105105439999</v>
      </c>
      <c r="T166" s="28">
        <v>0.6</v>
      </c>
    </row>
    <row r="167" spans="1:20" ht="20.25" customHeight="1">
      <c r="A167" s="41">
        <v>41956</v>
      </c>
      <c r="B167" s="33" t="s">
        <v>4</v>
      </c>
      <c r="C167" s="33">
        <v>24</v>
      </c>
      <c r="D167" s="33">
        <v>40</v>
      </c>
      <c r="E167" s="33">
        <v>294.71668361600001</v>
      </c>
      <c r="F167" s="44">
        <v>0</v>
      </c>
      <c r="G167" s="44">
        <v>877.93620440582299</v>
      </c>
      <c r="H167" s="44">
        <v>877.93620440582299</v>
      </c>
      <c r="I167" s="44">
        <v>0.11557017383676414</v>
      </c>
      <c r="J167" s="44">
        <v>481.2149111187864</v>
      </c>
      <c r="K167" s="44">
        <v>481.2149111187864</v>
      </c>
      <c r="L167" s="44">
        <v>7.6839447620030629E-2</v>
      </c>
      <c r="M167" s="44">
        <v>0.45600097048844829</v>
      </c>
      <c r="N167" s="44">
        <v>0.45600097048844823</v>
      </c>
      <c r="O167" s="44">
        <v>4.976790605098224E-2</v>
      </c>
      <c r="P167" s="44">
        <v>396.72129328703653</v>
      </c>
      <c r="Q167" s="44">
        <v>396.72129328703653</v>
      </c>
      <c r="R167" s="44">
        <v>3.8730726216733555E-2</v>
      </c>
      <c r="S167" s="33">
        <v>1391.056945158</v>
      </c>
      <c r="T167" s="28">
        <v>0.6</v>
      </c>
    </row>
    <row r="168" spans="1:20" ht="20.25" customHeight="1">
      <c r="A168" s="41">
        <v>41957</v>
      </c>
      <c r="B168" s="33" t="s">
        <v>4</v>
      </c>
      <c r="C168" s="33">
        <v>24</v>
      </c>
      <c r="D168" s="33">
        <v>50</v>
      </c>
      <c r="E168" s="33">
        <v>265.41906053999998</v>
      </c>
      <c r="F168" s="44">
        <v>0</v>
      </c>
      <c r="G168" s="44">
        <v>821.89846626324493</v>
      </c>
      <c r="H168" s="44">
        <v>821.89846626324493</v>
      </c>
      <c r="I168" s="44">
        <v>0.11639207230302739</v>
      </c>
      <c r="J168" s="44">
        <v>460.88509782827714</v>
      </c>
      <c r="K168" s="44">
        <v>460.88509782827714</v>
      </c>
      <c r="L168" s="44">
        <v>7.7300332717858911E-2</v>
      </c>
      <c r="M168" s="44">
        <v>0.42434767411219626</v>
      </c>
      <c r="N168" s="44">
        <v>0.42434767411219632</v>
      </c>
      <c r="O168" s="44">
        <v>5.0192253725094435E-2</v>
      </c>
      <c r="P168" s="44">
        <v>361.01336843496784</v>
      </c>
      <c r="Q168" s="44">
        <v>361.01336843496784</v>
      </c>
      <c r="R168" s="44">
        <v>3.9091739585168525E-2</v>
      </c>
      <c r="S168" s="33">
        <v>1334.927340552</v>
      </c>
      <c r="T168" s="28">
        <v>0.6</v>
      </c>
    </row>
    <row r="169" spans="1:20" ht="20.25" customHeight="1">
      <c r="A169" s="41">
        <v>41958</v>
      </c>
      <c r="B169" s="33" t="s">
        <v>4</v>
      </c>
      <c r="C169" s="33">
        <v>24</v>
      </c>
      <c r="D169" s="33">
        <v>50</v>
      </c>
      <c r="E169" s="33">
        <v>283.258702314</v>
      </c>
      <c r="F169" s="44">
        <v>0</v>
      </c>
      <c r="G169" s="44">
        <v>841.78504603052602</v>
      </c>
      <c r="H169" s="44">
        <v>841.78504603052602</v>
      </c>
      <c r="I169" s="44">
        <v>0.11723385734905792</v>
      </c>
      <c r="J169" s="44">
        <v>439.10062502497448</v>
      </c>
      <c r="K169" s="44">
        <v>439.10062502497448</v>
      </c>
      <c r="L169" s="44">
        <v>7.7739433342883885E-2</v>
      </c>
      <c r="M169" s="44">
        <v>0.39043497201231231</v>
      </c>
      <c r="N169" s="44">
        <v>0.39043497201231225</v>
      </c>
      <c r="O169" s="44">
        <v>5.0582688697106748E-2</v>
      </c>
      <c r="P169" s="44">
        <v>402.6844210055516</v>
      </c>
      <c r="Q169" s="44">
        <v>402.6844210055516</v>
      </c>
      <c r="R169" s="44">
        <v>3.9494424006174075E-2</v>
      </c>
      <c r="S169" s="33">
        <v>1309.255660926</v>
      </c>
      <c r="T169" s="28">
        <v>0.6</v>
      </c>
    </row>
    <row r="170" spans="1:20" ht="20.25" customHeight="1">
      <c r="A170" s="41">
        <v>41959</v>
      </c>
      <c r="B170" s="33" t="s">
        <v>4</v>
      </c>
      <c r="C170" s="33">
        <v>24</v>
      </c>
      <c r="D170" s="33">
        <v>50</v>
      </c>
      <c r="E170" s="33">
        <v>304.86932527599998</v>
      </c>
      <c r="F170" s="44">
        <v>0</v>
      </c>
      <c r="G170" s="44">
        <v>848.01523289711793</v>
      </c>
      <c r="H170" s="44">
        <v>848.01523289711781</v>
      </c>
      <c r="I170" s="44">
        <v>0.11808187258195503</v>
      </c>
      <c r="J170" s="44">
        <v>456.8406014855853</v>
      </c>
      <c r="K170" s="44">
        <v>456.84060148558524</v>
      </c>
      <c r="L170" s="44">
        <v>7.8196273944369468E-2</v>
      </c>
      <c r="M170" s="44">
        <v>0.42854046481187041</v>
      </c>
      <c r="N170" s="44">
        <v>0.42854046481187047</v>
      </c>
      <c r="O170" s="44">
        <v>5.1011229161918616E-2</v>
      </c>
      <c r="P170" s="44">
        <v>391.17463141153263</v>
      </c>
      <c r="Q170" s="44">
        <v>391.17463141153257</v>
      </c>
      <c r="R170" s="44">
        <v>3.9885598637585611E-2</v>
      </c>
      <c r="S170" s="33">
        <v>1316.3625100879999</v>
      </c>
      <c r="T170" s="28">
        <v>0.6</v>
      </c>
    </row>
    <row r="171" spans="1:20" ht="20.25" customHeight="1">
      <c r="A171" s="41">
        <v>41960</v>
      </c>
      <c r="B171" s="33" t="s">
        <v>4</v>
      </c>
      <c r="C171" s="33">
        <v>24</v>
      </c>
      <c r="D171" s="33">
        <v>50</v>
      </c>
      <c r="E171" s="33">
        <v>302.98383468200001</v>
      </c>
      <c r="F171" s="44">
        <v>0</v>
      </c>
      <c r="G171" s="44">
        <v>800.84952498882967</v>
      </c>
      <c r="H171" s="44">
        <v>800.84952498882967</v>
      </c>
      <c r="I171" s="44">
        <v>0.11888272210694387</v>
      </c>
      <c r="J171" s="44">
        <v>412.73258917004131</v>
      </c>
      <c r="K171" s="44">
        <v>412.73258917004136</v>
      </c>
      <c r="L171" s="44">
        <v>7.8609006533539513E-2</v>
      </c>
      <c r="M171" s="44">
        <v>0.35351433084864625</v>
      </c>
      <c r="N171" s="44">
        <v>0.35351433084864625</v>
      </c>
      <c r="O171" s="44">
        <v>5.1364743492767262E-2</v>
      </c>
      <c r="P171" s="44">
        <v>388.11693581878842</v>
      </c>
      <c r="Q171" s="44">
        <v>388.11693581878842</v>
      </c>
      <c r="R171" s="44">
        <v>4.0273715573404402E-2</v>
      </c>
      <c r="S171" s="33">
        <v>1321.583868656</v>
      </c>
      <c r="T171" s="28">
        <v>0.6</v>
      </c>
    </row>
    <row r="172" spans="1:20" ht="20.25" customHeight="1">
      <c r="A172" s="41">
        <v>41961</v>
      </c>
      <c r="B172" s="33" t="s">
        <v>4</v>
      </c>
      <c r="C172" s="33">
        <v>24</v>
      </c>
      <c r="D172" s="33">
        <v>50</v>
      </c>
      <c r="E172" s="33">
        <v>332.716570972</v>
      </c>
      <c r="F172" s="44">
        <v>0</v>
      </c>
      <c r="G172" s="44">
        <v>727.8027887936139</v>
      </c>
      <c r="H172" s="44">
        <v>727.8027887936139</v>
      </c>
      <c r="I172" s="44">
        <v>0.11961052489573748</v>
      </c>
      <c r="J172" s="44">
        <v>368.93806411286874</v>
      </c>
      <c r="K172" s="44">
        <v>368.93806411286874</v>
      </c>
      <c r="L172" s="44">
        <v>7.897794459765238E-2</v>
      </c>
      <c r="M172" s="44">
        <v>0.39435761266909658</v>
      </c>
      <c r="N172" s="44">
        <v>0.39435761266909652</v>
      </c>
      <c r="O172" s="44">
        <v>5.1759101105436356E-2</v>
      </c>
      <c r="P172" s="44">
        <v>358.86472468074516</v>
      </c>
      <c r="Q172" s="44">
        <v>358.86472468074516</v>
      </c>
      <c r="R172" s="44">
        <v>4.0632580298085148E-2</v>
      </c>
      <c r="S172" s="33">
        <v>1307.8052835460001</v>
      </c>
      <c r="T172" s="28">
        <v>0.6</v>
      </c>
    </row>
    <row r="173" spans="1:20" ht="20.25" customHeight="1">
      <c r="A173" s="41">
        <v>41962</v>
      </c>
      <c r="B173" s="33" t="s">
        <v>4</v>
      </c>
      <c r="C173" s="33">
        <v>24</v>
      </c>
      <c r="D173" s="33">
        <v>50</v>
      </c>
      <c r="E173" s="33">
        <v>371.44164701800003</v>
      </c>
      <c r="F173" s="44">
        <v>0</v>
      </c>
      <c r="G173" s="44">
        <v>810.42426463152924</v>
      </c>
      <c r="H173" s="44">
        <v>810.42426463152924</v>
      </c>
      <c r="I173" s="44">
        <v>0.12042094916036901</v>
      </c>
      <c r="J173" s="44">
        <v>409.47327935863751</v>
      </c>
      <c r="K173" s="44">
        <v>409.47327935863751</v>
      </c>
      <c r="L173" s="44">
        <v>7.9387417877011021E-2</v>
      </c>
      <c r="M173" s="44">
        <v>0.43474489241927089</v>
      </c>
      <c r="N173" s="44">
        <v>0.43474489241927089</v>
      </c>
      <c r="O173" s="44">
        <v>5.2193845997855627E-2</v>
      </c>
      <c r="P173" s="44">
        <v>400.95098527289173</v>
      </c>
      <c r="Q173" s="44">
        <v>400.95098527289173</v>
      </c>
      <c r="R173" s="44">
        <v>4.1033531283358043E-2</v>
      </c>
      <c r="S173" s="33">
        <v>1307.080094856</v>
      </c>
      <c r="T173" s="28">
        <v>0.6</v>
      </c>
    </row>
    <row r="174" spans="1:20" ht="20.25" customHeight="1">
      <c r="A174" s="41">
        <v>41963</v>
      </c>
      <c r="B174" s="33" t="s">
        <v>4</v>
      </c>
      <c r="C174" s="33">
        <v>23.9</v>
      </c>
      <c r="D174" s="33">
        <v>50</v>
      </c>
      <c r="E174" s="33">
        <v>301.24338182600002</v>
      </c>
      <c r="F174" s="44">
        <v>0</v>
      </c>
      <c r="G174" s="44">
        <v>781.07007271905593</v>
      </c>
      <c r="H174" s="44">
        <v>784.33814833712722</v>
      </c>
      <c r="I174" s="44">
        <v>0.12120201923308807</v>
      </c>
      <c r="J174" s="44">
        <v>390.92910457559447</v>
      </c>
      <c r="K174" s="44">
        <v>392.56479120561789</v>
      </c>
      <c r="L174" s="44">
        <v>7.9778346981586618E-2</v>
      </c>
      <c r="M174" s="44">
        <v>0.35164956386634594</v>
      </c>
      <c r="N174" s="44">
        <v>0.35312090095365284</v>
      </c>
      <c r="O174" s="44">
        <v>5.2545495561721972E-2</v>
      </c>
      <c r="P174" s="44">
        <v>390.14096814346146</v>
      </c>
      <c r="Q174" s="44">
        <v>391.77335713150944</v>
      </c>
      <c r="R174" s="44">
        <v>4.1423672251501502E-2</v>
      </c>
      <c r="S174" s="33">
        <v>1309.4006986639999</v>
      </c>
      <c r="T174" s="28">
        <v>0.6</v>
      </c>
    </row>
    <row r="175" spans="1:20" ht="20.25" customHeight="1">
      <c r="A175" s="41">
        <v>41964</v>
      </c>
      <c r="B175" s="33" t="s">
        <v>4</v>
      </c>
      <c r="C175" s="33">
        <v>24</v>
      </c>
      <c r="D175" s="33">
        <v>50</v>
      </c>
      <c r="E175" s="33">
        <v>347.22034477199998</v>
      </c>
      <c r="F175" s="44">
        <v>0</v>
      </c>
      <c r="G175" s="44">
        <v>723.51526062572498</v>
      </c>
      <c r="H175" s="44">
        <v>723.51526062572498</v>
      </c>
      <c r="I175" s="44">
        <v>0.12192553449371379</v>
      </c>
      <c r="J175" s="44">
        <v>393.50231974573762</v>
      </c>
      <c r="K175" s="44">
        <v>393.50231974573762</v>
      </c>
      <c r="L175" s="44">
        <v>8.0171849301332351E-2</v>
      </c>
      <c r="M175" s="44">
        <v>0.35743798383639103</v>
      </c>
      <c r="N175" s="44">
        <v>0.35743798383639103</v>
      </c>
      <c r="O175" s="44">
        <v>5.2902933545558362E-2</v>
      </c>
      <c r="P175" s="44">
        <v>330.01294087998741</v>
      </c>
      <c r="Q175" s="44">
        <v>330.01294087998741</v>
      </c>
      <c r="R175" s="44">
        <v>4.1753685192381491E-2</v>
      </c>
      <c r="S175" s="33">
        <v>1291.7060946280001</v>
      </c>
      <c r="T175" s="28">
        <v>0.6</v>
      </c>
    </row>
    <row r="176" spans="1:20" ht="20.25" customHeight="1">
      <c r="A176" s="41">
        <v>41965</v>
      </c>
      <c r="B176" s="33" t="s">
        <v>4</v>
      </c>
      <c r="C176" s="33">
        <v>24</v>
      </c>
      <c r="D176" s="33">
        <v>50</v>
      </c>
      <c r="E176" s="33">
        <v>343.01425037000001</v>
      </c>
      <c r="F176" s="44">
        <v>0</v>
      </c>
      <c r="G176" s="44">
        <v>739.853091894724</v>
      </c>
      <c r="H176" s="44">
        <v>739.853091894724</v>
      </c>
      <c r="I176" s="44">
        <v>0.12266538758560852</v>
      </c>
      <c r="J176" s="44">
        <v>435.47790386312579</v>
      </c>
      <c r="K176" s="44">
        <v>435.47790386312579</v>
      </c>
      <c r="L176" s="44">
        <v>8.0607327205195478E-2</v>
      </c>
      <c r="M176" s="44">
        <v>0.42058123823778382</v>
      </c>
      <c r="N176" s="44">
        <v>0.42058123823778382</v>
      </c>
      <c r="O176" s="44">
        <v>5.3323514783796148E-2</v>
      </c>
      <c r="P176" s="44">
        <v>304.37518803159821</v>
      </c>
      <c r="Q176" s="44">
        <v>304.37518803159821</v>
      </c>
      <c r="R176" s="44">
        <v>4.2058060380413091E-2</v>
      </c>
      <c r="S176" s="33">
        <v>1282.278641658</v>
      </c>
      <c r="T176" s="28">
        <v>0.6</v>
      </c>
    </row>
    <row r="177" spans="1:20" ht="20.25" customHeight="1">
      <c r="A177" s="41">
        <v>41966</v>
      </c>
      <c r="B177" s="33" t="s">
        <v>4</v>
      </c>
      <c r="C177" s="33">
        <v>24</v>
      </c>
      <c r="D177" s="33">
        <v>50</v>
      </c>
      <c r="E177" s="33">
        <v>376.082854634</v>
      </c>
      <c r="F177" s="44">
        <v>0</v>
      </c>
      <c r="G177" s="44">
        <v>725.4862739539002</v>
      </c>
      <c r="H177" s="44">
        <v>725.4862739539002</v>
      </c>
      <c r="I177" s="44">
        <v>0.12339087385956242</v>
      </c>
      <c r="J177" s="44">
        <v>391.29735441559694</v>
      </c>
      <c r="K177" s="44">
        <v>391.29735441559694</v>
      </c>
      <c r="L177" s="44">
        <v>8.0998624559611071E-2</v>
      </c>
      <c r="M177" s="44">
        <v>0.31243704141821876</v>
      </c>
      <c r="N177" s="44">
        <v>0.31243704141821876</v>
      </c>
      <c r="O177" s="44">
        <v>5.363595182521437E-2</v>
      </c>
      <c r="P177" s="44">
        <v>334.18891953830325</v>
      </c>
      <c r="Q177" s="44">
        <v>334.18891953830325</v>
      </c>
      <c r="R177" s="44">
        <v>4.2392249299951397E-2</v>
      </c>
      <c r="S177" s="33">
        <v>1282.13360392</v>
      </c>
      <c r="T177" s="28">
        <v>0.6</v>
      </c>
    </row>
    <row r="178" spans="1:20" ht="20.25" customHeight="1">
      <c r="A178" s="41">
        <v>41967</v>
      </c>
      <c r="B178" s="33" t="s">
        <v>4</v>
      </c>
      <c r="C178" s="33">
        <v>24</v>
      </c>
      <c r="D178" s="33">
        <v>50</v>
      </c>
      <c r="E178" s="33">
        <v>403.20491163999998</v>
      </c>
      <c r="F178" s="44" t="e">
        <v>#REF!</v>
      </c>
      <c r="G178" s="44">
        <v>701.74795232836811</v>
      </c>
      <c r="H178" s="44">
        <v>701.74795232836811</v>
      </c>
      <c r="I178" s="44">
        <v>0.12409262181189079</v>
      </c>
      <c r="J178" s="44">
        <v>378.90028753367403</v>
      </c>
      <c r="K178" s="44">
        <v>378.90028753367403</v>
      </c>
      <c r="L178" s="44">
        <v>8.137752484714475E-2</v>
      </c>
      <c r="M178" s="44">
        <v>0.31556135729481455</v>
      </c>
      <c r="N178" s="44">
        <v>0.31556135729481455</v>
      </c>
      <c r="O178" s="44">
        <v>5.3951513182509188E-2</v>
      </c>
      <c r="P178" s="44">
        <v>322.84766479469408</v>
      </c>
      <c r="Q178" s="44">
        <v>322.84766479469408</v>
      </c>
      <c r="R178" s="44">
        <v>4.271509696474609E-2</v>
      </c>
      <c r="S178" s="33">
        <v>1303.1640759300001</v>
      </c>
      <c r="T178" s="28">
        <v>0.6</v>
      </c>
    </row>
    <row r="179" spans="1:20" ht="20.25" customHeight="1">
      <c r="A179" s="41">
        <v>41968</v>
      </c>
      <c r="B179" s="33" t="s">
        <v>4</v>
      </c>
      <c r="C179" s="33">
        <v>24</v>
      </c>
      <c r="D179" s="33">
        <v>50</v>
      </c>
      <c r="E179" s="33">
        <v>416.25830805999999</v>
      </c>
      <c r="F179" s="44" t="e">
        <v>#REF!</v>
      </c>
      <c r="G179" s="44">
        <v>694.28401574697477</v>
      </c>
      <c r="H179" s="44">
        <v>694.28401574697477</v>
      </c>
      <c r="I179" s="44">
        <v>0.12478690582763777</v>
      </c>
      <c r="J179" s="44">
        <v>382.66319386028749</v>
      </c>
      <c r="K179" s="44">
        <v>382.66319386028749</v>
      </c>
      <c r="L179" s="44">
        <v>8.1760188041005044E-2</v>
      </c>
      <c r="M179" s="44">
        <v>0.5504363519179436</v>
      </c>
      <c r="N179" s="44">
        <v>0.5504363519179436</v>
      </c>
      <c r="O179" s="44">
        <v>5.4501949534427128E-2</v>
      </c>
      <c r="P179" s="44">
        <v>311.62082188668722</v>
      </c>
      <c r="Q179" s="44">
        <v>311.62082188668722</v>
      </c>
      <c r="R179" s="44">
        <v>4.3026717786632779E-2</v>
      </c>
      <c r="S179" s="33">
        <v>1290.6908304619999</v>
      </c>
      <c r="T179" s="28">
        <v>0.6</v>
      </c>
    </row>
    <row r="180" spans="1:20" ht="20.25" customHeight="1">
      <c r="A180" s="41">
        <v>41969</v>
      </c>
      <c r="B180" s="33" t="s">
        <v>4</v>
      </c>
      <c r="C180" s="33">
        <v>23.83</v>
      </c>
      <c r="D180" s="33">
        <v>50</v>
      </c>
      <c r="E180" s="33">
        <v>414.37281746600001</v>
      </c>
      <c r="F180" s="44" t="e">
        <v>#REF!</v>
      </c>
      <c r="G180" s="44">
        <v>740.88974884724939</v>
      </c>
      <c r="H180" s="44">
        <v>746.17515620369227</v>
      </c>
      <c r="I180" s="44">
        <v>0.12552779557648502</v>
      </c>
      <c r="J180" s="44">
        <v>413.32801959803624</v>
      </c>
      <c r="K180" s="44">
        <v>416.27664583939873</v>
      </c>
      <c r="L180" s="44">
        <v>8.217351606060308E-2</v>
      </c>
      <c r="M180" s="44">
        <v>0.37125411456428697</v>
      </c>
      <c r="N180" s="44">
        <v>0.37390259125232428</v>
      </c>
      <c r="O180" s="44">
        <v>5.4873203648991419E-2</v>
      </c>
      <c r="P180" s="44">
        <v>327.5617292492131</v>
      </c>
      <c r="Q180" s="44">
        <v>329.89851036429354</v>
      </c>
      <c r="R180" s="44">
        <v>4.3354279515881992E-2</v>
      </c>
      <c r="S180" s="33">
        <v>1281.9885661819999</v>
      </c>
      <c r="T180" s="28">
        <v>0.6</v>
      </c>
    </row>
    <row r="181" spans="1:20" ht="20.25" customHeight="1">
      <c r="A181" s="41">
        <v>41970</v>
      </c>
      <c r="B181" s="33" t="s">
        <v>4</v>
      </c>
      <c r="C181" s="33">
        <v>24</v>
      </c>
      <c r="D181" s="33">
        <v>50</v>
      </c>
      <c r="E181" s="33">
        <v>305.44947622799998</v>
      </c>
      <c r="F181" s="44">
        <v>0</v>
      </c>
      <c r="G181" s="44">
        <v>700.32443495357154</v>
      </c>
      <c r="H181" s="44">
        <v>700.32443495357154</v>
      </c>
      <c r="I181" s="44">
        <v>0.1262281200114386</v>
      </c>
      <c r="J181" s="44">
        <v>337.79736998602476</v>
      </c>
      <c r="K181" s="44">
        <v>337.79736998602476</v>
      </c>
      <c r="L181" s="44">
        <v>8.2511313430589109E-2</v>
      </c>
      <c r="M181" s="44">
        <v>0.35056134353649138</v>
      </c>
      <c r="N181" s="44">
        <v>0.35056134353649138</v>
      </c>
      <c r="O181" s="44">
        <v>5.5223764992527909E-2</v>
      </c>
      <c r="P181" s="44">
        <v>362.52706496754678</v>
      </c>
      <c r="Q181" s="44">
        <v>362.52706496754678</v>
      </c>
      <c r="R181" s="44">
        <v>4.3716806580849539E-2</v>
      </c>
      <c r="S181" s="33">
        <v>1297.36256641</v>
      </c>
      <c r="T181" s="28">
        <v>0.6</v>
      </c>
    </row>
    <row r="182" spans="1:20" ht="20.25" customHeight="1">
      <c r="A182" s="41">
        <v>41971</v>
      </c>
      <c r="B182" s="33" t="s">
        <v>4</v>
      </c>
      <c r="C182" s="33">
        <v>24</v>
      </c>
      <c r="D182" s="33">
        <v>50</v>
      </c>
      <c r="E182" s="33">
        <v>317.922721696</v>
      </c>
      <c r="F182" s="44">
        <v>0</v>
      </c>
      <c r="G182" s="44">
        <v>832.95735604721858</v>
      </c>
      <c r="H182" s="44">
        <v>832.95735604721858</v>
      </c>
      <c r="I182" s="44">
        <v>0.12706107736748581</v>
      </c>
      <c r="J182" s="44">
        <v>349.85048333572126</v>
      </c>
      <c r="K182" s="44">
        <v>349.85048333572126</v>
      </c>
      <c r="L182" s="44">
        <v>8.2861163913924826E-2</v>
      </c>
      <c r="M182" s="44">
        <v>0.35147855229768138</v>
      </c>
      <c r="N182" s="44">
        <v>0.35147855229768138</v>
      </c>
      <c r="O182" s="44">
        <v>5.5575243544825591E-2</v>
      </c>
      <c r="P182" s="44">
        <v>483.10687271149737</v>
      </c>
      <c r="Q182" s="44">
        <v>483.10687271149737</v>
      </c>
      <c r="R182" s="44">
        <v>4.4199913453561036E-2</v>
      </c>
      <c r="S182" s="33">
        <v>1365.675341008</v>
      </c>
      <c r="T182" s="28">
        <v>0.6</v>
      </c>
    </row>
    <row r="183" spans="1:20" ht="20.25" customHeight="1">
      <c r="A183" s="41">
        <v>41972</v>
      </c>
      <c r="B183" s="33" t="s">
        <v>4</v>
      </c>
      <c r="C183" s="33">
        <v>24</v>
      </c>
      <c r="D183" s="33">
        <v>50</v>
      </c>
      <c r="E183" s="33">
        <v>313.42655181800001</v>
      </c>
      <c r="F183" s="44">
        <v>0</v>
      </c>
      <c r="G183" s="44">
        <v>827.31765558355983</v>
      </c>
      <c r="H183" s="44">
        <v>827.31765558355983</v>
      </c>
      <c r="I183" s="44">
        <v>0.12788839502306937</v>
      </c>
      <c r="J183" s="44">
        <v>341.49146399914235</v>
      </c>
      <c r="K183" s="44">
        <v>341.49146399914235</v>
      </c>
      <c r="L183" s="44">
        <v>8.320265537792397E-2</v>
      </c>
      <c r="M183" s="44">
        <v>0.31873768407733444</v>
      </c>
      <c r="N183" s="44">
        <v>0.31873768407733444</v>
      </c>
      <c r="O183" s="44">
        <v>5.5893981228902927E-2</v>
      </c>
      <c r="P183" s="44">
        <v>485.82619158441747</v>
      </c>
      <c r="Q183" s="44">
        <v>485.82619158441747</v>
      </c>
      <c r="R183" s="44">
        <v>4.4685739645145453E-2</v>
      </c>
      <c r="S183" s="33">
        <v>1367.995944816</v>
      </c>
      <c r="T183" s="28">
        <v>0.6</v>
      </c>
    </row>
    <row r="184" spans="1:20" ht="20.25" customHeight="1">
      <c r="A184" s="41">
        <v>41973</v>
      </c>
      <c r="B184" s="33" t="s">
        <v>4</v>
      </c>
      <c r="C184" s="33">
        <v>24</v>
      </c>
      <c r="D184" s="33">
        <v>50</v>
      </c>
      <c r="E184" s="33">
        <v>337.21274084999999</v>
      </c>
      <c r="F184" s="44" t="e">
        <v>#REF!</v>
      </c>
      <c r="G184" s="44">
        <v>910.73293260536514</v>
      </c>
      <c r="H184" s="44">
        <v>910.73293260536502</v>
      </c>
      <c r="I184" s="44">
        <v>0.12879912795567472</v>
      </c>
      <c r="J184" s="44">
        <v>501.08463977788296</v>
      </c>
      <c r="K184" s="44">
        <v>501.08463977788296</v>
      </c>
      <c r="L184" s="44">
        <v>8.3703740017701853E-2</v>
      </c>
      <c r="M184" s="44">
        <v>0.50777724970199478</v>
      </c>
      <c r="N184" s="44">
        <v>0.50777724970199478</v>
      </c>
      <c r="O184" s="44">
        <v>5.6401758478604923E-2</v>
      </c>
      <c r="P184" s="44">
        <v>409.64829282748218</v>
      </c>
      <c r="Q184" s="44">
        <v>409.64829282748224</v>
      </c>
      <c r="R184" s="44">
        <v>4.5095387937972936E-2</v>
      </c>
      <c r="S184" s="33">
        <v>1356.1028503</v>
      </c>
      <c r="T184" s="28">
        <v>0.6</v>
      </c>
    </row>
    <row r="185" spans="1:20" ht="20.25" customHeight="1">
      <c r="A185" s="41">
        <v>41974</v>
      </c>
      <c r="B185" s="33" t="s">
        <v>4</v>
      </c>
      <c r="C185" s="33">
        <v>24</v>
      </c>
      <c r="D185" s="33">
        <v>50</v>
      </c>
      <c r="E185" s="33">
        <v>331.70130680599999</v>
      </c>
      <c r="F185" s="44" t="e">
        <v>#REF!</v>
      </c>
      <c r="G185" s="44">
        <v>782.34038161515969</v>
      </c>
      <c r="H185" s="44">
        <v>782.34038161515969</v>
      </c>
      <c r="I185" s="44">
        <v>0.12958146833728987</v>
      </c>
      <c r="J185" s="44">
        <v>358.42549157350214</v>
      </c>
      <c r="K185" s="44">
        <v>358.42549157350214</v>
      </c>
      <c r="L185" s="44">
        <v>8.4062165509275352E-2</v>
      </c>
      <c r="M185" s="44">
        <v>0.34194440547673172</v>
      </c>
      <c r="N185" s="44">
        <v>0.34194440547673172</v>
      </c>
      <c r="O185" s="44">
        <v>5.6743702884081655E-2</v>
      </c>
      <c r="P185" s="44">
        <v>423.91489004165754</v>
      </c>
      <c r="Q185" s="44">
        <v>423.91489004165749</v>
      </c>
      <c r="R185" s="44">
        <v>4.5519302828014592E-2</v>
      </c>
      <c r="S185" s="33">
        <v>1310.706038306</v>
      </c>
      <c r="T185" s="28">
        <v>0.6</v>
      </c>
    </row>
    <row r="186" spans="1:20" ht="20.25" customHeight="1">
      <c r="A186" s="41">
        <v>41975</v>
      </c>
      <c r="B186" s="33" t="s">
        <v>4</v>
      </c>
      <c r="C186" s="33">
        <v>24</v>
      </c>
      <c r="D186" s="33">
        <v>50</v>
      </c>
      <c r="E186" s="33">
        <v>289.49532504799998</v>
      </c>
      <c r="F186" s="44" t="e">
        <v>#REF!</v>
      </c>
      <c r="G186" s="44">
        <v>797.88701931720425</v>
      </c>
      <c r="H186" s="44">
        <v>797.88701931720425</v>
      </c>
      <c r="I186" s="44">
        <v>0.13037935535660708</v>
      </c>
      <c r="J186" s="44">
        <v>387.26646036355527</v>
      </c>
      <c r="K186" s="44">
        <v>387.26646036355521</v>
      </c>
      <c r="L186" s="44">
        <v>8.4449431969638902E-2</v>
      </c>
      <c r="M186" s="44">
        <v>0.39043824285857237</v>
      </c>
      <c r="N186" s="44">
        <v>0.39043824285857237</v>
      </c>
      <c r="O186" s="44">
        <v>5.7134141126940229E-2</v>
      </c>
      <c r="P186" s="44">
        <v>410.62055895364898</v>
      </c>
      <c r="Q186" s="44">
        <v>410.62055895364898</v>
      </c>
      <c r="R186" s="44">
        <v>4.592992338696824E-2</v>
      </c>
      <c r="S186" s="33">
        <v>1366.690605174</v>
      </c>
      <c r="T186" s="28">
        <v>0.6</v>
      </c>
    </row>
    <row r="187" spans="1:20" ht="20.25" customHeight="1">
      <c r="A187" s="41">
        <v>41976</v>
      </c>
      <c r="B187" s="33" t="s">
        <v>4</v>
      </c>
      <c r="C187" s="33">
        <v>24</v>
      </c>
      <c r="D187" s="33">
        <v>50</v>
      </c>
      <c r="E187" s="33">
        <v>275.71673993799999</v>
      </c>
      <c r="F187" s="44" t="e">
        <v>#REF!</v>
      </c>
      <c r="G187" s="44">
        <v>777.14764310346936</v>
      </c>
      <c r="H187" s="44">
        <v>777.14764310346936</v>
      </c>
      <c r="I187" s="44">
        <v>0.13115650299971054</v>
      </c>
      <c r="J187" s="44">
        <v>337.38737054627734</v>
      </c>
      <c r="K187" s="44">
        <v>337.38737054627734</v>
      </c>
      <c r="L187" s="44">
        <v>8.4786819340185185E-2</v>
      </c>
      <c r="M187" s="44">
        <v>0.26618862546472261</v>
      </c>
      <c r="N187" s="44">
        <v>0.26618862546472261</v>
      </c>
      <c r="O187" s="44">
        <v>5.7400329752404951E-2</v>
      </c>
      <c r="P187" s="44">
        <v>439.76027255719208</v>
      </c>
      <c r="Q187" s="44">
        <v>439.76027255719214</v>
      </c>
      <c r="R187" s="44">
        <v>4.6369683659525429E-2</v>
      </c>
      <c r="S187" s="33">
        <v>1367.8509070780001</v>
      </c>
      <c r="T187" s="28">
        <v>0.6</v>
      </c>
    </row>
    <row r="188" spans="1:20" ht="20.25" customHeight="1">
      <c r="A188" s="41">
        <v>41977</v>
      </c>
      <c r="B188" s="33" t="s">
        <v>4</v>
      </c>
      <c r="C188" s="33">
        <v>24</v>
      </c>
      <c r="D188" s="33">
        <v>50</v>
      </c>
      <c r="E188" s="33">
        <v>264.83890958799998</v>
      </c>
      <c r="F188" s="44" t="e">
        <v>#REF!</v>
      </c>
      <c r="G188" s="44">
        <v>740.30051615787374</v>
      </c>
      <c r="H188" s="44">
        <v>740.30051615787374</v>
      </c>
      <c r="I188" s="44">
        <v>0.13189680351586841</v>
      </c>
      <c r="J188" s="44">
        <v>331.50192765213745</v>
      </c>
      <c r="K188" s="44">
        <v>331.50192765213745</v>
      </c>
      <c r="L188" s="44">
        <v>8.5118321267837319E-2</v>
      </c>
      <c r="M188" s="44">
        <v>0.28791330720999508</v>
      </c>
      <c r="N188" s="44">
        <v>0.28791330720999508</v>
      </c>
      <c r="O188" s="44">
        <v>5.7688243059614945E-2</v>
      </c>
      <c r="P188" s="44">
        <v>408.79858850573629</v>
      </c>
      <c r="Q188" s="44">
        <v>408.79858850573635</v>
      </c>
      <c r="R188" s="44">
        <v>4.6778482248031168E-2</v>
      </c>
      <c r="S188" s="33">
        <v>1343.629604832</v>
      </c>
      <c r="T188" s="28">
        <v>0.6</v>
      </c>
    </row>
    <row r="189" spans="1:20" ht="20.25" customHeight="1">
      <c r="A189" s="41">
        <v>41978</v>
      </c>
      <c r="B189" s="33" t="s">
        <v>4</v>
      </c>
      <c r="C189" s="33">
        <v>24</v>
      </c>
      <c r="D189" s="33">
        <v>50</v>
      </c>
      <c r="E189" s="33">
        <v>264.25875863599998</v>
      </c>
      <c r="F189" s="44" t="e">
        <v>#REF!</v>
      </c>
      <c r="G189" s="44">
        <v>797.90968108014465</v>
      </c>
      <c r="H189" s="44">
        <v>797.90968108014465</v>
      </c>
      <c r="I189" s="44">
        <v>0.13269471319694856</v>
      </c>
      <c r="J189" s="44">
        <v>336.85362512459596</v>
      </c>
      <c r="K189" s="44">
        <v>336.85362512459596</v>
      </c>
      <c r="L189" s="44">
        <v>8.5455174892961921E-2</v>
      </c>
      <c r="M189" s="44">
        <v>0.31135850578289559</v>
      </c>
      <c r="N189" s="44">
        <v>0.31135850578289559</v>
      </c>
      <c r="O189" s="44">
        <v>5.7999601565397838E-2</v>
      </c>
      <c r="P189" s="44">
        <v>461.05605595554869</v>
      </c>
      <c r="Q189" s="44">
        <v>461.05605595554869</v>
      </c>
      <c r="R189" s="44">
        <v>4.7239538303986715E-2</v>
      </c>
      <c r="S189" s="33">
        <v>1338.5532840020001</v>
      </c>
      <c r="T189" s="28">
        <v>0.6</v>
      </c>
    </row>
    <row r="190" spans="1:20" ht="20.25" customHeight="1">
      <c r="A190" s="41">
        <v>41979</v>
      </c>
      <c r="B190" s="33" t="s">
        <v>4</v>
      </c>
      <c r="C190" s="33">
        <v>24</v>
      </c>
      <c r="D190" s="33">
        <v>50</v>
      </c>
      <c r="E190" s="33">
        <v>274.26636255800003</v>
      </c>
      <c r="F190" s="44" t="e">
        <v>#REF!</v>
      </c>
      <c r="G190" s="44">
        <v>816.52223339031502</v>
      </c>
      <c r="H190" s="44">
        <v>816.52223339031502</v>
      </c>
      <c r="I190" s="44">
        <v>0.13351123543033888</v>
      </c>
      <c r="J190" s="44">
        <v>337.47485478415581</v>
      </c>
      <c r="K190" s="44">
        <v>337.47485478415581</v>
      </c>
      <c r="L190" s="44">
        <v>8.5792649747746072E-2</v>
      </c>
      <c r="M190" s="44">
        <v>0.35660600119836866</v>
      </c>
      <c r="N190" s="44">
        <v>0.35660600119836866</v>
      </c>
      <c r="O190" s="44">
        <v>5.8356207566596208E-2</v>
      </c>
      <c r="P190" s="44">
        <v>479.04737860615916</v>
      </c>
      <c r="Q190" s="44">
        <v>479.04737860615916</v>
      </c>
      <c r="R190" s="44">
        <v>4.7718585682592872E-2</v>
      </c>
      <c r="S190" s="33">
        <v>1343.0494538800001</v>
      </c>
      <c r="T190" s="28">
        <v>0.6</v>
      </c>
    </row>
    <row r="191" spans="1:20" ht="20.25" customHeight="1">
      <c r="A191" s="41">
        <v>41980</v>
      </c>
      <c r="B191" s="33" t="s">
        <v>4</v>
      </c>
      <c r="C191" s="33">
        <v>24</v>
      </c>
      <c r="D191" s="33">
        <v>50</v>
      </c>
      <c r="E191" s="33">
        <v>274.26636255800003</v>
      </c>
      <c r="F191" s="44" t="e">
        <v>#REF!</v>
      </c>
      <c r="G191" s="44">
        <v>876.74970940016999</v>
      </c>
      <c r="H191" s="44">
        <v>876.74970940016988</v>
      </c>
      <c r="I191" s="44">
        <v>0.13438798513973904</v>
      </c>
      <c r="J191" s="44">
        <v>415.59751401279777</v>
      </c>
      <c r="K191" s="44">
        <v>415.59751401279777</v>
      </c>
      <c r="L191" s="44">
        <v>8.6208247261758866E-2</v>
      </c>
      <c r="M191" s="44">
        <v>0.43985141417994855</v>
      </c>
      <c r="N191" s="44">
        <v>0.43985141417994855</v>
      </c>
      <c r="O191" s="44">
        <v>5.8796058980776153E-2</v>
      </c>
      <c r="P191" s="44">
        <v>461.15219538737222</v>
      </c>
      <c r="Q191" s="44">
        <v>461.15219538737222</v>
      </c>
      <c r="R191" s="44">
        <v>4.8179737877980244E-2</v>
      </c>
      <c r="S191" s="33">
        <v>1340.003661382</v>
      </c>
      <c r="T191" s="28">
        <v>0.6</v>
      </c>
    </row>
    <row r="192" spans="1:20" ht="20.25" customHeight="1">
      <c r="A192" s="41">
        <v>41981</v>
      </c>
      <c r="B192" s="33" t="s">
        <v>4</v>
      </c>
      <c r="C192" s="33">
        <v>24</v>
      </c>
      <c r="D192" s="33">
        <v>50</v>
      </c>
      <c r="E192" s="33">
        <v>268.75492851399997</v>
      </c>
      <c r="F192" s="44" t="e">
        <v>#REF!</v>
      </c>
      <c r="G192" s="44">
        <v>650.14591530242683</v>
      </c>
      <c r="H192" s="44">
        <v>650.14591530242683</v>
      </c>
      <c r="I192" s="44">
        <v>0.13503813105504148</v>
      </c>
      <c r="J192" s="44">
        <v>341.82011172941179</v>
      </c>
      <c r="K192" s="44">
        <v>341.82011172941179</v>
      </c>
      <c r="L192" s="44">
        <v>8.6550067373488276E-2</v>
      </c>
      <c r="M192" s="44">
        <v>0.32223176655596025</v>
      </c>
      <c r="N192" s="44">
        <v>0.32223176655596025</v>
      </c>
      <c r="O192" s="44">
        <v>5.911829074733211E-2</v>
      </c>
      <c r="P192" s="44">
        <v>308.32580357301504</v>
      </c>
      <c r="Q192" s="44">
        <v>308.32580357301504</v>
      </c>
      <c r="R192" s="44">
        <v>4.8488063681553256E-2</v>
      </c>
      <c r="S192" s="33">
        <v>1326.0800385340001</v>
      </c>
      <c r="T192" s="28">
        <v>0.6</v>
      </c>
    </row>
    <row r="193" spans="1:20" ht="20.25" customHeight="1">
      <c r="A193" s="41">
        <v>41982</v>
      </c>
      <c r="B193" s="33" t="s">
        <v>4</v>
      </c>
      <c r="C193" s="33">
        <v>24</v>
      </c>
      <c r="D193" s="33">
        <v>50</v>
      </c>
      <c r="E193" s="33">
        <v>268.75492851399997</v>
      </c>
      <c r="F193" s="44" t="e">
        <v>#REF!</v>
      </c>
      <c r="G193" s="44">
        <v>724.73567811059525</v>
      </c>
      <c r="H193" s="44">
        <v>724.73567811059525</v>
      </c>
      <c r="I193" s="44">
        <v>0.13576286673315208</v>
      </c>
      <c r="J193" s="44">
        <v>353.12992259871555</v>
      </c>
      <c r="K193" s="44">
        <v>353.12992259871555</v>
      </c>
      <c r="L193" s="44">
        <v>8.690319729608699E-2</v>
      </c>
      <c r="M193" s="44">
        <v>0.31412047483981542</v>
      </c>
      <c r="N193" s="44">
        <v>0.31412047483981542</v>
      </c>
      <c r="O193" s="44">
        <v>5.9432411222171924E-2</v>
      </c>
      <c r="P193" s="44">
        <v>371.60575551187975</v>
      </c>
      <c r="Q193" s="44">
        <v>371.60575551187975</v>
      </c>
      <c r="R193" s="44">
        <v>4.8859669437065135E-2</v>
      </c>
      <c r="S193" s="33">
        <v>1326.0800385340001</v>
      </c>
      <c r="T193" s="28">
        <v>0.6</v>
      </c>
    </row>
    <row r="194" spans="1:20" ht="20.25" customHeight="1">
      <c r="A194" s="41">
        <v>41983</v>
      </c>
      <c r="B194" s="33" t="s">
        <v>4</v>
      </c>
      <c r="C194" s="33">
        <v>23.7</v>
      </c>
      <c r="D194" s="33">
        <v>50</v>
      </c>
      <c r="E194" s="33">
        <v>268.75492851399997</v>
      </c>
      <c r="F194" s="44" t="e">
        <v>#REF!</v>
      </c>
      <c r="G194" s="44">
        <v>704.61300258169376</v>
      </c>
      <c r="H194" s="44">
        <v>713.53215451310768</v>
      </c>
      <c r="I194" s="44">
        <v>0.13646747973573378</v>
      </c>
      <c r="J194" s="44">
        <v>342.98803131073072</v>
      </c>
      <c r="K194" s="44">
        <v>347.32965196023366</v>
      </c>
      <c r="L194" s="44">
        <v>8.7246185327397724E-2</v>
      </c>
      <c r="M194" s="44">
        <v>0.26829811969422585</v>
      </c>
      <c r="N194" s="44">
        <v>0.27169429842453252</v>
      </c>
      <c r="O194" s="44">
        <v>5.9700709341866151E-2</v>
      </c>
      <c r="P194" s="44">
        <v>361.62497127096299</v>
      </c>
      <c r="Q194" s="44">
        <v>366.20250255287391</v>
      </c>
      <c r="R194" s="44">
        <v>4.92212944083361E-2</v>
      </c>
      <c r="S194" s="33">
        <v>1326.0800385340001</v>
      </c>
      <c r="T194" s="28">
        <v>0.6</v>
      </c>
    </row>
    <row r="195" spans="1:20" ht="20.25" customHeight="1">
      <c r="A195" s="41">
        <v>41984</v>
      </c>
      <c r="B195" s="33" t="s">
        <v>4</v>
      </c>
      <c r="C195" s="33">
        <v>24</v>
      </c>
      <c r="D195" s="33">
        <v>50</v>
      </c>
      <c r="E195" s="33">
        <v>248.88475840800001</v>
      </c>
      <c r="F195" s="44" t="e">
        <v>#REF!</v>
      </c>
      <c r="G195" s="44">
        <v>795.30563165883518</v>
      </c>
      <c r="H195" s="44">
        <v>795.30563165883518</v>
      </c>
      <c r="I195" s="44">
        <v>0.13726278536739261</v>
      </c>
      <c r="J195" s="44">
        <v>320.87577818911728</v>
      </c>
      <c r="K195" s="44">
        <v>320.87577818911728</v>
      </c>
      <c r="L195" s="44">
        <v>8.7567061105586846E-2</v>
      </c>
      <c r="M195" s="44">
        <v>0.29368236895321859</v>
      </c>
      <c r="N195" s="44">
        <v>0.29368236895321859</v>
      </c>
      <c r="O195" s="44">
        <v>5.999439171081937E-2</v>
      </c>
      <c r="P195" s="44">
        <v>474.42985346971784</v>
      </c>
      <c r="Q195" s="44">
        <v>474.42985346971784</v>
      </c>
      <c r="R195" s="44">
        <v>4.9695724261805817E-2</v>
      </c>
      <c r="S195" s="33">
        <v>1395.98822825</v>
      </c>
      <c r="T195" s="28">
        <v>0.6</v>
      </c>
    </row>
    <row r="196" spans="1:20" ht="20.25" customHeight="1">
      <c r="A196" s="41">
        <v>41985</v>
      </c>
      <c r="B196" s="33" t="s">
        <v>4</v>
      </c>
      <c r="C196" s="33">
        <v>24</v>
      </c>
      <c r="D196" s="33">
        <v>50</v>
      </c>
      <c r="E196" s="33">
        <v>325.75475954799998</v>
      </c>
      <c r="F196" s="44" t="e">
        <v>#REF!</v>
      </c>
      <c r="G196" s="44">
        <v>999.49919015389082</v>
      </c>
      <c r="H196" s="44">
        <v>999.49919015389082</v>
      </c>
      <c r="I196" s="44">
        <v>0.13826228455754649</v>
      </c>
      <c r="J196" s="44">
        <v>392.9604836467073</v>
      </c>
      <c r="K196" s="44">
        <v>392.9604836467073</v>
      </c>
      <c r="L196" s="44">
        <v>8.796002158923355E-2</v>
      </c>
      <c r="M196" s="44">
        <v>0.32491572963667142</v>
      </c>
      <c r="N196" s="44">
        <v>0.32491572963667142</v>
      </c>
      <c r="O196" s="44">
        <v>6.0319307440456042E-2</v>
      </c>
      <c r="P196" s="44">
        <v>606.53870650718352</v>
      </c>
      <c r="Q196" s="44">
        <v>606.53870650718352</v>
      </c>
      <c r="R196" s="44">
        <v>5.0302262968313E-2</v>
      </c>
      <c r="S196" s="33">
        <v>1363.3547372</v>
      </c>
      <c r="T196" s="28">
        <v>1</v>
      </c>
    </row>
    <row r="197" spans="1:20" ht="20.25" customHeight="1">
      <c r="A197" s="41">
        <v>41986</v>
      </c>
      <c r="B197" s="33" t="s">
        <v>4</v>
      </c>
      <c r="C197" s="33">
        <v>24</v>
      </c>
      <c r="D197" s="33">
        <v>50</v>
      </c>
      <c r="E197" s="33">
        <v>305.88458944199999</v>
      </c>
      <c r="F197" s="44" t="e">
        <v>#REF!</v>
      </c>
      <c r="G197" s="44">
        <v>836.96358717665976</v>
      </c>
      <c r="H197" s="44">
        <v>836.96358717665976</v>
      </c>
      <c r="I197" s="44">
        <v>0.13909924814472316</v>
      </c>
      <c r="J197" s="44">
        <v>376.74854256305849</v>
      </c>
      <c r="K197" s="44">
        <v>376.74854256305849</v>
      </c>
      <c r="L197" s="44">
        <v>8.833677013179661E-2</v>
      </c>
      <c r="M197" s="44">
        <v>0.30311784951755794</v>
      </c>
      <c r="N197" s="44">
        <v>0.30311784951755794</v>
      </c>
      <c r="O197" s="44">
        <v>6.0622425289973601E-2</v>
      </c>
      <c r="P197" s="44">
        <v>460.21504461360121</v>
      </c>
      <c r="Q197" s="44">
        <v>460.21504461360121</v>
      </c>
      <c r="R197" s="44">
        <v>5.0762478012926604E-2</v>
      </c>
      <c r="S197" s="33">
        <v>1313.6067930659999</v>
      </c>
      <c r="T197" s="28">
        <v>1</v>
      </c>
    </row>
    <row r="198" spans="1:20" ht="20.25" customHeight="1">
      <c r="A198" s="41">
        <v>41987</v>
      </c>
      <c r="B198" s="33" t="s">
        <v>4</v>
      </c>
      <c r="C198" s="33">
        <v>24</v>
      </c>
      <c r="D198" s="33">
        <v>50</v>
      </c>
      <c r="E198" s="33">
        <v>305.88458944199999</v>
      </c>
      <c r="F198" s="44" t="e">
        <v>#REF!</v>
      </c>
      <c r="G198" s="44">
        <v>799.50762539095331</v>
      </c>
      <c r="H198" s="44">
        <v>799.50762539095331</v>
      </c>
      <c r="I198" s="44">
        <v>0.13989875577011412</v>
      </c>
      <c r="J198" s="44">
        <v>354.05005897591656</v>
      </c>
      <c r="K198" s="44">
        <v>354.05005897591656</v>
      </c>
      <c r="L198" s="44">
        <v>8.8690820190772526E-2</v>
      </c>
      <c r="M198" s="44">
        <v>0.36021237336279932</v>
      </c>
      <c r="N198" s="44">
        <v>0.36021237336279932</v>
      </c>
      <c r="O198" s="44">
        <v>6.0982637663336399E-2</v>
      </c>
      <c r="P198" s="44">
        <v>445.45756641503675</v>
      </c>
      <c r="Q198" s="44">
        <v>445.45756641503675</v>
      </c>
      <c r="R198" s="44">
        <v>5.120793557934164E-2</v>
      </c>
      <c r="S198" s="33">
        <v>1313.6067930659999</v>
      </c>
      <c r="T198" s="28">
        <v>1</v>
      </c>
    </row>
    <row r="199" spans="1:20" ht="20.25" customHeight="1">
      <c r="A199" s="41">
        <v>41988</v>
      </c>
      <c r="B199" s="33" t="s">
        <v>4</v>
      </c>
      <c r="C199" s="33">
        <v>24</v>
      </c>
      <c r="D199" s="33">
        <v>50</v>
      </c>
      <c r="E199" s="33">
        <v>322.273853836</v>
      </c>
      <c r="F199" s="44" t="e">
        <v>#REF!</v>
      </c>
      <c r="G199" s="44">
        <v>746.44755461430759</v>
      </c>
      <c r="H199" s="44">
        <v>746.44755461430759</v>
      </c>
      <c r="I199" s="44">
        <v>0.14064520332472844</v>
      </c>
      <c r="J199" s="44">
        <v>355.9531405561716</v>
      </c>
      <c r="K199" s="44">
        <v>355.9531405561716</v>
      </c>
      <c r="L199" s="44">
        <v>8.9046773331328696E-2</v>
      </c>
      <c r="M199" s="44">
        <v>0.3445018547560344</v>
      </c>
      <c r="N199" s="44">
        <v>0.3445018547560344</v>
      </c>
      <c r="O199" s="44">
        <v>6.1327139518092433E-2</v>
      </c>
      <c r="P199" s="44">
        <v>390.49441405813599</v>
      </c>
      <c r="Q199" s="44">
        <v>390.49441405813599</v>
      </c>
      <c r="R199" s="44">
        <v>5.1598429993399773E-2</v>
      </c>
      <c r="S199" s="33">
        <v>1308.6755099740001</v>
      </c>
      <c r="T199" s="28">
        <v>1</v>
      </c>
    </row>
    <row r="200" spans="1:20" ht="20.25" customHeight="1">
      <c r="A200" s="41">
        <v>41989</v>
      </c>
      <c r="B200" s="33" t="s">
        <v>4</v>
      </c>
      <c r="C200" s="33">
        <v>24</v>
      </c>
      <c r="D200" s="33">
        <v>50</v>
      </c>
      <c r="E200" s="33">
        <v>322.273853836</v>
      </c>
      <c r="F200" s="44" t="e">
        <v>#REF!</v>
      </c>
      <c r="G200" s="44">
        <v>728.01614486882499</v>
      </c>
      <c r="H200" s="44">
        <v>728.01614486882499</v>
      </c>
      <c r="I200" s="44">
        <v>0.14137321946959727</v>
      </c>
      <c r="J200" s="44">
        <v>347.49922487536401</v>
      </c>
      <c r="K200" s="44">
        <v>347.49922487536401</v>
      </c>
      <c r="L200" s="44">
        <v>8.9394272556204066E-2</v>
      </c>
      <c r="M200" s="44">
        <v>0.331957086695709</v>
      </c>
      <c r="N200" s="44">
        <v>0.331957086695709</v>
      </c>
      <c r="O200" s="44">
        <v>6.165909660478814E-2</v>
      </c>
      <c r="P200" s="44">
        <v>380.51691999346104</v>
      </c>
      <c r="Q200" s="44">
        <v>380.51691999346104</v>
      </c>
      <c r="R200" s="44">
        <v>5.1978946913393234E-2</v>
      </c>
      <c r="S200" s="33">
        <v>1308.6755099740001</v>
      </c>
      <c r="T200" s="28">
        <v>1</v>
      </c>
    </row>
    <row r="201" spans="1:20" ht="20.25" customHeight="1">
      <c r="A201" s="41">
        <v>41990</v>
      </c>
      <c r="B201" s="33" t="s">
        <v>4</v>
      </c>
      <c r="C201" s="33">
        <v>21.3</v>
      </c>
      <c r="D201" s="33">
        <v>50</v>
      </c>
      <c r="E201" s="33">
        <v>322.273853836</v>
      </c>
      <c r="F201" s="44" t="e">
        <v>#REF!</v>
      </c>
      <c r="G201" s="44">
        <v>610.5169177433072</v>
      </c>
      <c r="H201" s="44">
        <v>687.90638618964181</v>
      </c>
      <c r="I201" s="44">
        <v>0.14198373638734058</v>
      </c>
      <c r="J201" s="44">
        <v>292.17479106728405</v>
      </c>
      <c r="K201" s="44">
        <v>329.21103218848907</v>
      </c>
      <c r="L201" s="44">
        <v>8.9686447347271353E-2</v>
      </c>
      <c r="M201" s="44">
        <v>0.28514306826373431</v>
      </c>
      <c r="N201" s="44">
        <v>0.3212879642408274</v>
      </c>
      <c r="O201" s="44">
        <v>6.1944239673051876E-2</v>
      </c>
      <c r="P201" s="44">
        <v>318.3421266760231</v>
      </c>
      <c r="Q201" s="44">
        <v>358.69535400115279</v>
      </c>
      <c r="R201" s="44">
        <v>5.2297289040069257E-2</v>
      </c>
      <c r="S201" s="33">
        <v>1308.6755099740001</v>
      </c>
      <c r="T201" s="28">
        <v>1</v>
      </c>
    </row>
    <row r="202" spans="1:20" ht="20.25" customHeight="1">
      <c r="A202" s="41">
        <v>41991</v>
      </c>
      <c r="B202" s="33" t="s">
        <v>4</v>
      </c>
      <c r="C202" s="33">
        <v>24</v>
      </c>
      <c r="D202" s="33">
        <v>50</v>
      </c>
      <c r="E202" s="33">
        <v>325.60972181</v>
      </c>
      <c r="F202" s="44" t="e">
        <v>#REF!</v>
      </c>
      <c r="G202" s="44">
        <v>830.51567562702212</v>
      </c>
      <c r="H202" s="44">
        <v>830.51567562702212</v>
      </c>
      <c r="I202" s="44">
        <v>0.14281425206296761</v>
      </c>
      <c r="J202" s="44">
        <v>284.49509443723787</v>
      </c>
      <c r="K202" s="44">
        <v>284.49509443723787</v>
      </c>
      <c r="L202" s="44">
        <v>8.9970942441708585E-2</v>
      </c>
      <c r="M202" s="44">
        <v>0.2319814521569972</v>
      </c>
      <c r="N202" s="44">
        <v>0.2319814521569972</v>
      </c>
      <c r="O202" s="44">
        <v>6.2176221125208875E-2</v>
      </c>
      <c r="P202" s="44">
        <v>546.02058118978425</v>
      </c>
      <c r="Q202" s="44">
        <v>546.02058118978425</v>
      </c>
      <c r="R202" s="44">
        <v>5.2843309621259042E-2</v>
      </c>
      <c r="S202" s="33">
        <v>1389.3164923019999</v>
      </c>
      <c r="T202" s="28">
        <v>1</v>
      </c>
    </row>
    <row r="203" spans="1:20" ht="20.25" customHeight="1">
      <c r="A203" s="41">
        <v>41992</v>
      </c>
      <c r="B203" s="33" t="s">
        <v>4</v>
      </c>
      <c r="C203" s="33">
        <v>24</v>
      </c>
      <c r="D203" s="33">
        <v>50</v>
      </c>
      <c r="E203" s="33">
        <v>352.58674107799999</v>
      </c>
      <c r="F203" s="44" t="e">
        <v>#REF!</v>
      </c>
      <c r="G203" s="44">
        <v>864.25726840571735</v>
      </c>
      <c r="H203" s="44">
        <v>864.25726840571747</v>
      </c>
      <c r="I203" s="44">
        <v>0.14367850933137333</v>
      </c>
      <c r="J203" s="44">
        <v>325.8650982374495</v>
      </c>
      <c r="K203" s="44">
        <v>325.8650982374495</v>
      </c>
      <c r="L203" s="44">
        <v>9.0296807539946039E-2</v>
      </c>
      <c r="M203" s="44">
        <v>0.25243124588083427</v>
      </c>
      <c r="N203" s="44">
        <v>0.25243124588083427</v>
      </c>
      <c r="O203" s="44">
        <v>6.2428652371089709E-2</v>
      </c>
      <c r="P203" s="44">
        <v>538.39217016826785</v>
      </c>
      <c r="Q203" s="44">
        <v>538.39217016826785</v>
      </c>
      <c r="R203" s="44">
        <v>5.3381701791427309E-2</v>
      </c>
      <c r="S203" s="33">
        <v>1347.40058602</v>
      </c>
      <c r="T203" s="28">
        <v>1</v>
      </c>
    </row>
    <row r="204" spans="1:20" ht="20.25" customHeight="1">
      <c r="A204" s="41">
        <v>41993</v>
      </c>
      <c r="B204" s="33" t="s">
        <v>4</v>
      </c>
      <c r="C204" s="33">
        <v>24</v>
      </c>
      <c r="D204" s="33">
        <v>50</v>
      </c>
      <c r="E204" s="33">
        <v>335.32725025600001</v>
      </c>
      <c r="F204" s="44" t="e">
        <v>#REF!</v>
      </c>
      <c r="G204" s="44">
        <v>920.10035958645187</v>
      </c>
      <c r="H204" s="44">
        <v>920.10035958645199</v>
      </c>
      <c r="I204" s="44">
        <v>0.14459860969095978</v>
      </c>
      <c r="J204" s="44">
        <v>357.6571329822018</v>
      </c>
      <c r="K204" s="44">
        <v>357.6571329822018</v>
      </c>
      <c r="L204" s="44">
        <v>9.0654464672928245E-2</v>
      </c>
      <c r="M204" s="44">
        <v>0.2834096369575711</v>
      </c>
      <c r="N204" s="44">
        <v>0.2834096369575711</v>
      </c>
      <c r="O204" s="44">
        <v>6.2712062008047284E-2</v>
      </c>
      <c r="P204" s="44">
        <v>562.44322660425007</v>
      </c>
      <c r="Q204" s="44">
        <v>562.44322660425007</v>
      </c>
      <c r="R204" s="44">
        <v>5.3944145018031561E-2</v>
      </c>
      <c r="S204" s="33">
        <v>1328.8357555560001</v>
      </c>
      <c r="T204" s="28">
        <v>1</v>
      </c>
    </row>
    <row r="205" spans="1:20" ht="20.25" customHeight="1">
      <c r="A205" s="41">
        <v>41994</v>
      </c>
      <c r="B205" s="33" t="s">
        <v>4</v>
      </c>
      <c r="C205" s="33">
        <v>24</v>
      </c>
      <c r="D205" s="33">
        <v>50</v>
      </c>
      <c r="E205" s="33">
        <v>334.31198609</v>
      </c>
      <c r="F205" s="44" t="e">
        <v>#REF!</v>
      </c>
      <c r="G205" s="44">
        <v>874.7074934790819</v>
      </c>
      <c r="H205" s="44">
        <v>874.7074934790819</v>
      </c>
      <c r="I205" s="44">
        <v>0.14547331718443887</v>
      </c>
      <c r="J205" s="44">
        <v>348.19691733693173</v>
      </c>
      <c r="K205" s="44">
        <v>348.19691733693173</v>
      </c>
      <c r="L205" s="44">
        <v>9.1002661590265183E-2</v>
      </c>
      <c r="M205" s="44">
        <v>0.29639008257730853</v>
      </c>
      <c r="N205" s="44">
        <v>0.29639008257730853</v>
      </c>
      <c r="O205" s="44">
        <v>6.3008452090624598E-2</v>
      </c>
      <c r="P205" s="44">
        <v>526.51057614215017</v>
      </c>
      <c r="Q205" s="44">
        <v>526.51057614215017</v>
      </c>
      <c r="R205" s="44">
        <v>5.447065559417371E-2</v>
      </c>
      <c r="S205" s="33">
        <v>1324.91973663</v>
      </c>
      <c r="T205" s="28">
        <v>1</v>
      </c>
    </row>
    <row r="206" spans="1:20" ht="20.25" customHeight="1">
      <c r="A206" s="41">
        <v>41995</v>
      </c>
      <c r="B206" s="33" t="s">
        <v>4</v>
      </c>
      <c r="C206" s="33">
        <v>24</v>
      </c>
      <c r="D206" s="33">
        <v>50</v>
      </c>
      <c r="E206" s="33">
        <v>334.31198609</v>
      </c>
      <c r="F206" s="44" t="e">
        <v>#REF!</v>
      </c>
      <c r="G206" s="44">
        <v>935.95120905124122</v>
      </c>
      <c r="H206" s="44">
        <v>935.95120905124122</v>
      </c>
      <c r="I206" s="44">
        <v>0.14640926839349011</v>
      </c>
      <c r="J206" s="44">
        <v>372.81247303982815</v>
      </c>
      <c r="K206" s="44">
        <v>372.81247303982815</v>
      </c>
      <c r="L206" s="44">
        <v>9.1375474063305012E-2</v>
      </c>
      <c r="M206" s="44">
        <v>0.30650278931888414</v>
      </c>
      <c r="N206" s="44">
        <v>0.30650278931888414</v>
      </c>
      <c r="O206" s="44">
        <v>6.3314954879943486E-2</v>
      </c>
      <c r="P206" s="44">
        <v>563.13873601141313</v>
      </c>
      <c r="Q206" s="44">
        <v>563.13873601141313</v>
      </c>
      <c r="R206" s="44">
        <v>5.5033794330185126E-2</v>
      </c>
      <c r="S206" s="33">
        <v>1324.91973663</v>
      </c>
      <c r="T206" s="28">
        <v>1</v>
      </c>
    </row>
    <row r="207" spans="1:20" ht="20.25" customHeight="1">
      <c r="A207" s="41">
        <v>41996</v>
      </c>
      <c r="B207" s="33" t="s">
        <v>4</v>
      </c>
      <c r="C207" s="33">
        <v>24</v>
      </c>
      <c r="D207" s="33">
        <v>50</v>
      </c>
      <c r="E207" s="33">
        <v>360.128703454</v>
      </c>
      <c r="F207" s="44" t="e">
        <v>#REF!</v>
      </c>
      <c r="G207" s="44">
        <v>840.88864311768828</v>
      </c>
      <c r="H207" s="44">
        <v>840.88864311768828</v>
      </c>
      <c r="I207" s="44">
        <v>0.14725015703660779</v>
      </c>
      <c r="J207" s="44">
        <v>339.8182067891596</v>
      </c>
      <c r="K207" s="44">
        <v>339.8182067891596</v>
      </c>
      <c r="L207" s="44">
        <v>9.1715292270094173E-2</v>
      </c>
      <c r="M207" s="44">
        <v>0.26793114905570375</v>
      </c>
      <c r="N207" s="44">
        <v>0.26793114905570375</v>
      </c>
      <c r="O207" s="44">
        <v>6.3582886028999183E-2</v>
      </c>
      <c r="P207" s="44">
        <v>501.07043632852867</v>
      </c>
      <c r="Q207" s="44">
        <v>501.07043632852867</v>
      </c>
      <c r="R207" s="44">
        <v>5.5534864766513654E-2</v>
      </c>
      <c r="S207" s="33">
        <v>1326.805227224</v>
      </c>
      <c r="T207" s="28">
        <v>1</v>
      </c>
    </row>
    <row r="208" spans="1:20" ht="20.25" customHeight="1">
      <c r="A208" s="41">
        <v>41997</v>
      </c>
      <c r="B208" s="33" t="s">
        <v>4</v>
      </c>
      <c r="C208" s="33">
        <v>24</v>
      </c>
      <c r="D208" s="33">
        <v>50</v>
      </c>
      <c r="E208" s="33">
        <v>342.72417489399999</v>
      </c>
      <c r="F208" s="44" t="e">
        <v>#REF!</v>
      </c>
      <c r="G208" s="44">
        <v>800.85587518240641</v>
      </c>
      <c r="H208" s="44">
        <v>800.85587518240641</v>
      </c>
      <c r="I208" s="44">
        <v>0.14805101291179021</v>
      </c>
      <c r="J208" s="44">
        <v>313.38437282262572</v>
      </c>
      <c r="K208" s="44">
        <v>313.38437282262572</v>
      </c>
      <c r="L208" s="44">
        <v>9.2028676642916793E-2</v>
      </c>
      <c r="M208" s="44">
        <v>0.24053285119330839</v>
      </c>
      <c r="N208" s="44">
        <v>0.24053285119330839</v>
      </c>
      <c r="O208" s="44">
        <v>6.3823418880192495E-2</v>
      </c>
      <c r="P208" s="44">
        <v>487.47150235978063</v>
      </c>
      <c r="Q208" s="44">
        <v>487.47150235978063</v>
      </c>
      <c r="R208" s="44">
        <v>5.6022336268873436E-2</v>
      </c>
      <c r="S208" s="33">
        <v>1342.4693029279999</v>
      </c>
      <c r="T208" s="28">
        <v>1</v>
      </c>
    </row>
    <row r="209" spans="1:20" ht="20.25" customHeight="1">
      <c r="A209" s="41">
        <v>41998</v>
      </c>
      <c r="B209" s="33" t="s">
        <v>4</v>
      </c>
      <c r="C209" s="33">
        <v>24</v>
      </c>
      <c r="D209" s="33">
        <v>50</v>
      </c>
      <c r="E209" s="33">
        <v>360.85389214399999</v>
      </c>
      <c r="F209" s="44" t="e">
        <v>#REF!</v>
      </c>
      <c r="G209" s="44">
        <v>822.26281742626361</v>
      </c>
      <c r="H209" s="44">
        <v>822.26281742626361</v>
      </c>
      <c r="I209" s="44">
        <v>0.14887327572921646</v>
      </c>
      <c r="J209" s="44">
        <v>316.79546578268685</v>
      </c>
      <c r="K209" s="44">
        <v>316.79546578268685</v>
      </c>
      <c r="L209" s="44">
        <v>9.2345472108699478E-2</v>
      </c>
      <c r="M209" s="44">
        <v>0.2881973440035126</v>
      </c>
      <c r="N209" s="44">
        <v>0.2881973440035126</v>
      </c>
      <c r="O209" s="44">
        <v>6.4111616224196005E-2</v>
      </c>
      <c r="P209" s="44">
        <v>505.46735164357682</v>
      </c>
      <c r="Q209" s="44">
        <v>505.46735164357682</v>
      </c>
      <c r="R209" s="44">
        <v>5.6527803620517014E-2</v>
      </c>
      <c r="S209" s="33">
        <v>1348.9960011379999</v>
      </c>
      <c r="T209" s="28">
        <v>1</v>
      </c>
    </row>
    <row r="210" spans="1:20" ht="20.25" customHeight="1">
      <c r="A210" s="41">
        <v>41999</v>
      </c>
      <c r="B210" s="33" t="s">
        <v>4</v>
      </c>
      <c r="C210" s="33">
        <v>24</v>
      </c>
      <c r="D210" s="33">
        <v>50</v>
      </c>
      <c r="E210" s="33">
        <v>364.18976011799998</v>
      </c>
      <c r="F210" s="44" t="e">
        <v>#REF!</v>
      </c>
      <c r="G210" s="44">
        <v>848.84074186224746</v>
      </c>
      <c r="H210" s="44">
        <v>848.84074186224757</v>
      </c>
      <c r="I210" s="44">
        <v>0.14972211647107872</v>
      </c>
      <c r="J210" s="44">
        <v>327.55112396102822</v>
      </c>
      <c r="K210" s="44">
        <v>327.55112396102822</v>
      </c>
      <c r="L210" s="44">
        <v>9.2673023232660509E-2</v>
      </c>
      <c r="M210" s="44">
        <v>0.27536520809242104</v>
      </c>
      <c r="N210" s="44">
        <v>0.27536520809242104</v>
      </c>
      <c r="O210" s="44">
        <v>6.4386981432288423E-2</v>
      </c>
      <c r="P210" s="44">
        <v>521.28961790121923</v>
      </c>
      <c r="Q210" s="44">
        <v>521.28961790121923</v>
      </c>
      <c r="R210" s="44">
        <v>5.7049093238418232E-2</v>
      </c>
      <c r="S210" s="33">
        <v>1346.6753973299999</v>
      </c>
      <c r="T210" s="28">
        <v>1</v>
      </c>
    </row>
    <row r="211" spans="1:20" ht="20.25" customHeight="1">
      <c r="A211" s="41">
        <v>42000</v>
      </c>
      <c r="B211" s="33" t="s">
        <v>4</v>
      </c>
      <c r="C211" s="33">
        <v>24</v>
      </c>
      <c r="D211" s="33">
        <v>50</v>
      </c>
      <c r="E211" s="33">
        <v>368.39585452</v>
      </c>
      <c r="F211" s="44" t="e">
        <v>#REF!</v>
      </c>
      <c r="G211" s="44">
        <v>858.1238186643543</v>
      </c>
      <c r="H211" s="44">
        <v>858.1238186643543</v>
      </c>
      <c r="I211" s="44">
        <v>0.15058024028974307</v>
      </c>
      <c r="J211" s="44">
        <v>335.47957188538288</v>
      </c>
      <c r="K211" s="44">
        <v>335.47957188538288</v>
      </c>
      <c r="L211" s="44">
        <v>9.3008502804545895E-2</v>
      </c>
      <c r="M211" s="44">
        <v>0.26816913679251503</v>
      </c>
      <c r="N211" s="44">
        <v>0.26816913679251503</v>
      </c>
      <c r="O211" s="44">
        <v>6.4655150569080944E-2</v>
      </c>
      <c r="P211" s="44">
        <v>522.64424677897136</v>
      </c>
      <c r="Q211" s="44">
        <v>522.64424677897136</v>
      </c>
      <c r="R211" s="44">
        <v>5.75717374851972E-2</v>
      </c>
      <c r="S211" s="33">
        <v>1346.6753973299999</v>
      </c>
      <c r="T211" s="28">
        <v>1</v>
      </c>
    </row>
    <row r="212" spans="1:20" ht="20.25" customHeight="1">
      <c r="A212" s="41">
        <v>42001</v>
      </c>
      <c r="B212" s="33" t="s">
        <v>4</v>
      </c>
      <c r="C212" s="33">
        <v>24</v>
      </c>
      <c r="D212" s="33">
        <v>50</v>
      </c>
      <c r="E212" s="33">
        <v>355.197420362</v>
      </c>
      <c r="F212" s="44" t="e">
        <v>#REF!</v>
      </c>
      <c r="G212" s="44">
        <v>761.4017422274876</v>
      </c>
      <c r="H212" s="44">
        <v>761.4017422274876</v>
      </c>
      <c r="I212" s="44">
        <v>0.15134164203197056</v>
      </c>
      <c r="J212" s="44">
        <v>283.29513876485385</v>
      </c>
      <c r="K212" s="44">
        <v>283.29513876485385</v>
      </c>
      <c r="L212" s="44">
        <v>9.3291797943310745E-2</v>
      </c>
      <c r="M212" s="44">
        <v>0.25743979707756293</v>
      </c>
      <c r="N212" s="44">
        <v>0.25743979707756293</v>
      </c>
      <c r="O212" s="44">
        <v>6.4912590366158512E-2</v>
      </c>
      <c r="P212" s="44">
        <v>478.1066034626337</v>
      </c>
      <c r="Q212" s="44">
        <v>478.10660346263376</v>
      </c>
      <c r="R212" s="44">
        <v>5.8049844088659833E-2</v>
      </c>
      <c r="S212" s="33">
        <v>1345.95020864</v>
      </c>
      <c r="T212" s="28">
        <v>1</v>
      </c>
    </row>
    <row r="213" spans="1:20" ht="20.25" customHeight="1">
      <c r="A213" s="41">
        <v>42002</v>
      </c>
      <c r="B213" s="33" t="s">
        <v>4</v>
      </c>
      <c r="C213" s="33">
        <v>24</v>
      </c>
      <c r="D213" s="33">
        <v>50</v>
      </c>
      <c r="E213" s="33">
        <v>364.76991106999998</v>
      </c>
      <c r="F213" s="44" t="e">
        <v>#REF!</v>
      </c>
      <c r="G213" s="44">
        <v>826.44519078727558</v>
      </c>
      <c r="H213" s="44">
        <v>826.44519078727558</v>
      </c>
      <c r="I213" s="44">
        <v>0.15216808722275785</v>
      </c>
      <c r="J213" s="44">
        <v>315.32328853540201</v>
      </c>
      <c r="K213" s="44">
        <v>315.32328853540201</v>
      </c>
      <c r="L213" s="44">
        <v>9.3607121231846141E-2</v>
      </c>
      <c r="M213" s="44">
        <v>0.2141451121108503</v>
      </c>
      <c r="N213" s="44">
        <v>0.2141451121108503</v>
      </c>
      <c r="O213" s="44">
        <v>6.512673547826936E-2</v>
      </c>
      <c r="P213" s="44">
        <v>511.12190225187351</v>
      </c>
      <c r="Q213" s="44">
        <v>511.12190225187351</v>
      </c>
      <c r="R213" s="44">
        <v>5.8560965990911706E-2</v>
      </c>
      <c r="S213" s="33">
        <v>1348.270812448</v>
      </c>
      <c r="T213" s="28">
        <v>1</v>
      </c>
    </row>
    <row r="214" spans="1:20" ht="20.25" customHeight="1">
      <c r="A214" s="41">
        <v>42003</v>
      </c>
      <c r="B214" s="33" t="s">
        <v>4</v>
      </c>
      <c r="C214" s="33">
        <v>24</v>
      </c>
      <c r="D214" s="33">
        <v>50</v>
      </c>
      <c r="E214" s="33">
        <v>364.62487333199999</v>
      </c>
      <c r="F214" s="44" t="e">
        <v>#REF!</v>
      </c>
      <c r="G214" s="44">
        <v>856.93182094056863</v>
      </c>
      <c r="H214" s="44">
        <v>856.93182094056863</v>
      </c>
      <c r="I214" s="44">
        <v>0.15302501904369842</v>
      </c>
      <c r="J214" s="44">
        <v>318.49807761900604</v>
      </c>
      <c r="K214" s="44">
        <v>318.49807761900604</v>
      </c>
      <c r="L214" s="44">
        <v>9.392561930946515E-2</v>
      </c>
      <c r="M214" s="44">
        <v>0.26242781578262697</v>
      </c>
      <c r="N214" s="44">
        <v>0.26242781578262697</v>
      </c>
      <c r="O214" s="44">
        <v>6.5389163294051991E-2</v>
      </c>
      <c r="P214" s="44">
        <v>538.43374332156259</v>
      </c>
      <c r="Q214" s="44">
        <v>538.43374332156259</v>
      </c>
      <c r="R214" s="44">
        <v>5.9099399734233268E-2</v>
      </c>
      <c r="S214" s="33">
        <v>1331.0113216259999</v>
      </c>
      <c r="T214" s="28">
        <v>1</v>
      </c>
    </row>
    <row r="215" spans="1:20" ht="20.25" customHeight="1">
      <c r="A215" s="41">
        <v>42004</v>
      </c>
      <c r="B215" s="33" t="s">
        <v>4</v>
      </c>
      <c r="C215" s="33">
        <v>24</v>
      </c>
      <c r="D215" s="33">
        <v>50</v>
      </c>
      <c r="E215" s="33">
        <v>362.73938273800002</v>
      </c>
      <c r="F215" s="44" t="e">
        <v>#REF!</v>
      </c>
      <c r="G215" s="44">
        <v>926.85728608409431</v>
      </c>
      <c r="H215" s="44">
        <v>926.85728608409431</v>
      </c>
      <c r="I215" s="44">
        <v>0.15395187632978252</v>
      </c>
      <c r="J215" s="44">
        <v>343.71612726982761</v>
      </c>
      <c r="K215" s="44">
        <v>343.71612726982761</v>
      </c>
      <c r="L215" s="44">
        <v>9.4269335436734977E-2</v>
      </c>
      <c r="M215" s="44">
        <v>0.28211149946084002</v>
      </c>
      <c r="N215" s="44">
        <v>0.28211149946084002</v>
      </c>
      <c r="O215" s="44">
        <v>6.5671274793512827E-2</v>
      </c>
      <c r="P215" s="44">
        <v>583.14115881426665</v>
      </c>
      <c r="Q215" s="44">
        <v>583.14115881426665</v>
      </c>
      <c r="R215" s="44">
        <v>5.9682540893047538E-2</v>
      </c>
      <c r="S215" s="33">
        <v>1333.186887696</v>
      </c>
      <c r="T215" s="28">
        <v>1</v>
      </c>
    </row>
    <row r="216" spans="1:20" ht="20.25" customHeight="1">
      <c r="A216" s="41">
        <v>42005</v>
      </c>
      <c r="B216" s="33" t="s">
        <v>4</v>
      </c>
      <c r="C216" s="33">
        <v>24</v>
      </c>
      <c r="D216" s="33">
        <v>50</v>
      </c>
      <c r="E216" s="33">
        <v>355.92260905199998</v>
      </c>
      <c r="F216" s="44" t="e">
        <v>#REF!</v>
      </c>
      <c r="G216" s="44">
        <v>873.59504930219555</v>
      </c>
      <c r="H216" s="44">
        <v>873.59504930219555</v>
      </c>
      <c r="I216" s="44">
        <v>0.15482547137908473</v>
      </c>
      <c r="J216" s="44">
        <v>323.33230409083274</v>
      </c>
      <c r="K216" s="44">
        <v>323.33230409083274</v>
      </c>
      <c r="L216" s="44">
        <v>9.4592667740825809E-2</v>
      </c>
      <c r="M216" s="44">
        <v>0.28182521848314812</v>
      </c>
      <c r="N216" s="44">
        <v>0.28182521848314812</v>
      </c>
      <c r="O216" s="44">
        <v>6.5953100011995974E-2</v>
      </c>
      <c r="P216" s="44">
        <v>550.26274521136281</v>
      </c>
      <c r="Q216" s="44">
        <v>550.26274521136281</v>
      </c>
      <c r="R216" s="44">
        <v>6.0232803638258899E-2</v>
      </c>
      <c r="S216" s="33">
        <v>1332.4616990059999</v>
      </c>
      <c r="T216" s="28">
        <v>0.95</v>
      </c>
    </row>
    <row r="217" spans="1:20" ht="20.25" customHeight="1">
      <c r="A217" s="41">
        <v>42006</v>
      </c>
      <c r="B217" s="33" t="s">
        <v>4</v>
      </c>
      <c r="C217" s="33">
        <v>24</v>
      </c>
      <c r="D217" s="33">
        <v>50</v>
      </c>
      <c r="E217" s="33">
        <v>364.47983559400001</v>
      </c>
      <c r="F217" s="44" t="e">
        <v>#REF!</v>
      </c>
      <c r="G217" s="44">
        <v>882.31254017081096</v>
      </c>
      <c r="H217" s="44">
        <v>882.31254017081096</v>
      </c>
      <c r="I217" s="44">
        <v>0.15570778391925555</v>
      </c>
      <c r="J217" s="44">
        <v>329.61560968229804</v>
      </c>
      <c r="K217" s="44">
        <v>329.61560968229804</v>
      </c>
      <c r="L217" s="44">
        <v>9.4922283350508105E-2</v>
      </c>
      <c r="M217" s="44">
        <v>0.29645342845806438</v>
      </c>
      <c r="N217" s="44">
        <v>0.29645342845806438</v>
      </c>
      <c r="O217" s="44">
        <v>6.6249553440454037E-2</v>
      </c>
      <c r="P217" s="44">
        <v>552.69693048851298</v>
      </c>
      <c r="Q217" s="44">
        <v>552.69693048851298</v>
      </c>
      <c r="R217" s="44">
        <v>6.078550056874741E-2</v>
      </c>
      <c r="S217" s="33">
        <v>1335.7975669800001</v>
      </c>
      <c r="T217" s="28">
        <v>1</v>
      </c>
    </row>
    <row r="218" spans="1:20" ht="20.25" customHeight="1">
      <c r="A218" s="41">
        <v>42007</v>
      </c>
      <c r="B218" s="33" t="s">
        <v>4</v>
      </c>
      <c r="C218" s="33">
        <v>24</v>
      </c>
      <c r="D218" s="33">
        <v>50</v>
      </c>
      <c r="E218" s="33">
        <v>369.84623190000002</v>
      </c>
      <c r="F218" s="44" t="e">
        <v>#REF!</v>
      </c>
      <c r="G218" s="44">
        <v>860.51187003413861</v>
      </c>
      <c r="H218" s="44">
        <v>860.51187003413861</v>
      </c>
      <c r="I218" s="44">
        <v>0.15656829578928969</v>
      </c>
      <c r="J218" s="44">
        <v>316.42715168194218</v>
      </c>
      <c r="K218" s="44">
        <v>316.42715168194218</v>
      </c>
      <c r="L218" s="44">
        <v>9.5238710502190044E-2</v>
      </c>
      <c r="M218" s="44">
        <v>0.26029661452212516</v>
      </c>
      <c r="N218" s="44">
        <v>0.26029661452212516</v>
      </c>
      <c r="O218" s="44">
        <v>6.6509850054976158E-2</v>
      </c>
      <c r="P218" s="44">
        <v>544.08471835219643</v>
      </c>
      <c r="Q218" s="44">
        <v>544.08471835219643</v>
      </c>
      <c r="R218" s="44">
        <v>6.1329585287099607E-2</v>
      </c>
      <c r="S218" s="33">
        <v>1335.2174160279999</v>
      </c>
      <c r="T218" s="28">
        <v>1</v>
      </c>
    </row>
    <row r="219" spans="1:20" ht="20.25" customHeight="1">
      <c r="A219" s="41">
        <v>42008</v>
      </c>
      <c r="B219" s="33" t="s">
        <v>4</v>
      </c>
      <c r="C219" s="33">
        <v>24</v>
      </c>
      <c r="D219" s="33">
        <v>50</v>
      </c>
      <c r="E219" s="33">
        <v>355.92260905199998</v>
      </c>
      <c r="F219" s="44" t="e">
        <v>#REF!</v>
      </c>
      <c r="G219" s="44">
        <v>838.40141283157868</v>
      </c>
      <c r="H219" s="44">
        <v>838.40141283157868</v>
      </c>
      <c r="I219" s="44">
        <v>0.15740669720212128</v>
      </c>
      <c r="J219" s="44">
        <v>305.63415686830666</v>
      </c>
      <c r="K219" s="44">
        <v>305.63415686830666</v>
      </c>
      <c r="L219" s="44">
        <v>9.5544344659058353E-2</v>
      </c>
      <c r="M219" s="44">
        <v>0.25970654899629098</v>
      </c>
      <c r="N219" s="44">
        <v>0.25970654899629098</v>
      </c>
      <c r="O219" s="44">
        <v>6.6769556603972449E-2</v>
      </c>
      <c r="P219" s="44">
        <v>532.76725596327208</v>
      </c>
      <c r="Q219" s="44">
        <v>532.76725596327208</v>
      </c>
      <c r="R219" s="44">
        <v>6.1862352543062882E-2</v>
      </c>
      <c r="S219" s="33">
        <v>1336.2326801940001</v>
      </c>
      <c r="T219" s="28">
        <v>1</v>
      </c>
    </row>
    <row r="220" spans="1:20" ht="20.25" customHeight="1">
      <c r="A220" s="41">
        <v>42009</v>
      </c>
      <c r="B220" s="33" t="s">
        <v>4</v>
      </c>
      <c r="C220" s="33">
        <v>24</v>
      </c>
      <c r="D220" s="33">
        <v>50</v>
      </c>
      <c r="E220" s="33">
        <v>366.36532618799998</v>
      </c>
      <c r="F220" s="44" t="e">
        <v>#REF!</v>
      </c>
      <c r="G220" s="44">
        <v>852.71708525663507</v>
      </c>
      <c r="H220" s="44">
        <v>852.71708525663507</v>
      </c>
      <c r="I220" s="44">
        <v>0.15825941428737791</v>
      </c>
      <c r="J220" s="44">
        <v>310.42845258578058</v>
      </c>
      <c r="K220" s="44">
        <v>310.42845258578058</v>
      </c>
      <c r="L220" s="44">
        <v>9.5854773111644129E-2</v>
      </c>
      <c r="M220" s="44">
        <v>0.24857418881302648</v>
      </c>
      <c r="N220" s="44">
        <v>0.24857418881302645</v>
      </c>
      <c r="O220" s="44">
        <v>6.7018130792785471E-2</v>
      </c>
      <c r="P220" s="44">
        <v>542.28863267085455</v>
      </c>
      <c r="Q220" s="44">
        <v>542.28863267085455</v>
      </c>
      <c r="R220" s="44">
        <v>6.2404641175733737E-2</v>
      </c>
      <c r="S220" s="33">
        <v>1338.118170788</v>
      </c>
      <c r="T220" s="28">
        <v>1</v>
      </c>
    </row>
    <row r="221" spans="1:20" ht="20.25" customHeight="1">
      <c r="A221" s="41">
        <v>42010</v>
      </c>
      <c r="B221" s="33" t="s">
        <v>4</v>
      </c>
      <c r="C221" s="33">
        <v>24</v>
      </c>
      <c r="D221" s="33">
        <v>50</v>
      </c>
      <c r="E221" s="33">
        <v>376.082854634</v>
      </c>
      <c r="F221" s="44" t="e">
        <v>#REF!</v>
      </c>
      <c r="G221" s="44">
        <v>845.59662960208686</v>
      </c>
      <c r="H221" s="44">
        <v>845.59662960208698</v>
      </c>
      <c r="I221" s="44">
        <v>0.15910501091698001</v>
      </c>
      <c r="J221" s="44">
        <v>304.86310877865208</v>
      </c>
      <c r="K221" s="44">
        <v>304.86310877865208</v>
      </c>
      <c r="L221" s="44">
        <v>9.6159636220422784E-2</v>
      </c>
      <c r="M221" s="44">
        <v>0.23363623837950315</v>
      </c>
      <c r="N221" s="44">
        <v>0.23363623837950315</v>
      </c>
      <c r="O221" s="44">
        <v>6.7251767031164977E-2</v>
      </c>
      <c r="P221" s="44">
        <v>540.73352082343479</v>
      </c>
      <c r="Q221" s="44">
        <v>540.73352082343479</v>
      </c>
      <c r="R221" s="44">
        <v>6.2945374696557171E-2</v>
      </c>
      <c r="S221" s="33">
        <v>1338.118170788</v>
      </c>
      <c r="T221" s="28">
        <v>1</v>
      </c>
    </row>
    <row r="222" spans="1:20" ht="20.25" customHeight="1">
      <c r="A222" s="41">
        <v>42011</v>
      </c>
      <c r="B222" s="33" t="s">
        <v>4</v>
      </c>
      <c r="C222" s="33">
        <v>24</v>
      </c>
      <c r="D222" s="33">
        <v>50</v>
      </c>
      <c r="E222" s="33">
        <v>360.85389214399999</v>
      </c>
      <c r="F222" s="44" t="e">
        <v>#REF!</v>
      </c>
      <c r="G222" s="44">
        <v>834.54619500153763</v>
      </c>
      <c r="H222" s="44">
        <v>834.54619500153763</v>
      </c>
      <c r="I222" s="44">
        <v>0.15993955711198155</v>
      </c>
      <c r="J222" s="44">
        <v>300.13359545672506</v>
      </c>
      <c r="K222" s="44">
        <v>300.13359545672506</v>
      </c>
      <c r="L222" s="44">
        <v>9.6459769815879504E-2</v>
      </c>
      <c r="M222" s="44">
        <v>0.23643634433130456</v>
      </c>
      <c r="N222" s="44">
        <v>0.23643634433130456</v>
      </c>
      <c r="O222" s="44">
        <v>6.7488203375496283E-2</v>
      </c>
      <c r="P222" s="44">
        <v>534.41259954481257</v>
      </c>
      <c r="Q222" s="44">
        <v>534.41259954481257</v>
      </c>
      <c r="R222" s="44">
        <v>6.3479787296101986E-2</v>
      </c>
      <c r="S222" s="33">
        <v>1334.2021518619999</v>
      </c>
      <c r="T222" s="28">
        <v>1</v>
      </c>
    </row>
    <row r="223" spans="1:20" ht="20.25" customHeight="1">
      <c r="A223" s="41">
        <v>42012</v>
      </c>
      <c r="B223" s="33" t="s">
        <v>4</v>
      </c>
      <c r="C223" s="33">
        <v>24</v>
      </c>
      <c r="D223" s="33">
        <v>50</v>
      </c>
      <c r="E223" s="33">
        <v>360.99892988199997</v>
      </c>
      <c r="F223" s="44" t="e">
        <v>#REF!</v>
      </c>
      <c r="G223" s="44">
        <v>874.18959667937133</v>
      </c>
      <c r="H223" s="44">
        <v>874.18959667937133</v>
      </c>
      <c r="I223" s="44">
        <v>0.16081374670866092</v>
      </c>
      <c r="J223" s="44">
        <v>309.01847893324651</v>
      </c>
      <c r="K223" s="44">
        <v>309.01847893324651</v>
      </c>
      <c r="L223" s="44">
        <v>9.6768788294812752E-2</v>
      </c>
      <c r="M223" s="44">
        <v>0.25828609521047702</v>
      </c>
      <c r="N223" s="44">
        <v>0.25828609521047702</v>
      </c>
      <c r="O223" s="44">
        <v>6.7746489470706758E-2</v>
      </c>
      <c r="P223" s="44">
        <v>565.17111774612488</v>
      </c>
      <c r="Q223" s="44">
        <v>565.17111774612488</v>
      </c>
      <c r="R223" s="44">
        <v>6.4044958413848108E-2</v>
      </c>
      <c r="S223" s="33">
        <v>1335.07237829</v>
      </c>
      <c r="T223" s="28">
        <v>1</v>
      </c>
    </row>
    <row r="224" spans="1:20" ht="20.25" customHeight="1">
      <c r="A224" s="41">
        <v>42013</v>
      </c>
      <c r="B224" s="33" t="s">
        <v>4</v>
      </c>
      <c r="C224" s="33">
        <v>24</v>
      </c>
      <c r="D224" s="33">
        <v>50</v>
      </c>
      <c r="E224" s="33">
        <v>354.18215619599999</v>
      </c>
      <c r="F224" s="44" t="e">
        <v>#REF!</v>
      </c>
      <c r="G224" s="44">
        <v>900.63276523531954</v>
      </c>
      <c r="H224" s="44">
        <v>900.63276523531954</v>
      </c>
      <c r="I224" s="44">
        <v>0.16171437947389625</v>
      </c>
      <c r="J224" s="44">
        <v>316.41940253661807</v>
      </c>
      <c r="K224" s="44">
        <v>316.41940253661807</v>
      </c>
      <c r="L224" s="44">
        <v>9.7085207697349366E-2</v>
      </c>
      <c r="M224" s="44">
        <v>0.25984195605516225</v>
      </c>
      <c r="N224" s="44">
        <v>0.25984195605516225</v>
      </c>
      <c r="O224" s="44">
        <v>6.8006331426761921E-2</v>
      </c>
      <c r="P224" s="44">
        <v>584.21336269870142</v>
      </c>
      <c r="Q224" s="44">
        <v>584.21336269870142</v>
      </c>
      <c r="R224" s="44">
        <v>6.4629171776546812E-2</v>
      </c>
      <c r="S224" s="33">
        <v>1335.07237829</v>
      </c>
      <c r="T224" s="28">
        <v>1</v>
      </c>
    </row>
    <row r="225" spans="1:20" ht="20.25" customHeight="1">
      <c r="A225" s="41">
        <v>42014</v>
      </c>
      <c r="B225" s="33" t="s">
        <v>4</v>
      </c>
      <c r="C225" s="33">
        <v>24</v>
      </c>
      <c r="D225" s="33">
        <v>50</v>
      </c>
      <c r="E225" s="33">
        <v>360.56381666800002</v>
      </c>
      <c r="F225" s="44" t="e">
        <v>#REF!</v>
      </c>
      <c r="G225" s="44">
        <v>894.33312613033991</v>
      </c>
      <c r="H225" s="44">
        <v>894.33312613033991</v>
      </c>
      <c r="I225" s="44">
        <v>0.1626087126000266</v>
      </c>
      <c r="J225" s="44">
        <v>312.29459672967658</v>
      </c>
      <c r="K225" s="44">
        <v>312.29459672967658</v>
      </c>
      <c r="L225" s="44">
        <v>9.7397502294079036E-2</v>
      </c>
      <c r="M225" s="44">
        <v>0.24380889777266523</v>
      </c>
      <c r="N225" s="44">
        <v>0.24380889777266523</v>
      </c>
      <c r="O225" s="44">
        <v>6.8250140324534581E-2</v>
      </c>
      <c r="P225" s="44">
        <v>582.03852940066326</v>
      </c>
      <c r="Q225" s="44">
        <v>582.03852940066326</v>
      </c>
      <c r="R225" s="44">
        <v>6.5211210305947481E-2</v>
      </c>
      <c r="S225" s="33">
        <v>1339.568548168</v>
      </c>
      <c r="T225" s="28">
        <v>1</v>
      </c>
    </row>
    <row r="226" spans="1:20" ht="20.25" customHeight="1">
      <c r="A226" s="41">
        <v>42015</v>
      </c>
      <c r="B226" s="33" t="s">
        <v>4</v>
      </c>
      <c r="C226" s="33">
        <v>24</v>
      </c>
      <c r="D226" s="33">
        <v>50</v>
      </c>
      <c r="E226" s="33">
        <v>363.89968464200001</v>
      </c>
      <c r="F226" s="44" t="e">
        <v>#REF!</v>
      </c>
      <c r="G226" s="44">
        <v>922.3503905468483</v>
      </c>
      <c r="H226" s="44">
        <v>922.3503905468483</v>
      </c>
      <c r="I226" s="44">
        <v>0.16353106299057346</v>
      </c>
      <c r="J226" s="44">
        <v>319.4961563181634</v>
      </c>
      <c r="K226" s="44">
        <v>319.4961563181634</v>
      </c>
      <c r="L226" s="44">
        <v>9.7716998450397205E-2</v>
      </c>
      <c r="M226" s="44">
        <v>0.2828064553421038</v>
      </c>
      <c r="N226" s="44">
        <v>0.2828064553421038</v>
      </c>
      <c r="O226" s="44">
        <v>6.8532946779876688E-2</v>
      </c>
      <c r="P226" s="44">
        <v>602.85423422868485</v>
      </c>
      <c r="Q226" s="44">
        <v>602.85423422868485</v>
      </c>
      <c r="R226" s="44">
        <v>6.5814064540176159E-2</v>
      </c>
      <c r="S226" s="33">
        <v>1340.1486991199999</v>
      </c>
      <c r="T226" s="28">
        <v>1</v>
      </c>
    </row>
    <row r="227" spans="1:20" ht="20.25" customHeight="1">
      <c r="A227" s="41">
        <v>42016</v>
      </c>
      <c r="B227" s="33" t="s">
        <v>4</v>
      </c>
      <c r="C227" s="33">
        <v>24</v>
      </c>
      <c r="D227" s="33">
        <v>50</v>
      </c>
      <c r="E227" s="33">
        <v>353.45696750600001</v>
      </c>
      <c r="F227" s="44" t="e">
        <v>#REF!</v>
      </c>
      <c r="G227" s="44">
        <v>921.13930077292025</v>
      </c>
      <c r="H227" s="44">
        <v>921.13930077292025</v>
      </c>
      <c r="I227" s="44">
        <v>0.16445220229134638</v>
      </c>
      <c r="J227" s="44">
        <v>319.12540185618371</v>
      </c>
      <c r="K227" s="44">
        <v>319.12540185618371</v>
      </c>
      <c r="L227" s="44">
        <v>9.8036123852253382E-2</v>
      </c>
      <c r="M227" s="44">
        <v>0.31886090512825616</v>
      </c>
      <c r="N227" s="44">
        <v>0.31886090512825616</v>
      </c>
      <c r="O227" s="44">
        <v>6.8851807685004943E-2</v>
      </c>
      <c r="P227" s="44">
        <v>602.01389891673659</v>
      </c>
      <c r="Q227" s="44">
        <v>602.01389891673659</v>
      </c>
      <c r="R227" s="44">
        <v>6.641607843909289E-2</v>
      </c>
      <c r="S227" s="33">
        <v>1338.5532840020001</v>
      </c>
      <c r="T227" s="28">
        <v>1</v>
      </c>
    </row>
    <row r="228" spans="1:20" ht="20.25" customHeight="1">
      <c r="A228" s="41">
        <v>42017</v>
      </c>
      <c r="B228" s="33" t="s">
        <v>4</v>
      </c>
      <c r="C228" s="33">
        <v>24</v>
      </c>
      <c r="D228" s="33">
        <v>50</v>
      </c>
      <c r="E228" s="33">
        <v>362.73938273800002</v>
      </c>
      <c r="F228" s="44" t="e">
        <v>#REF!</v>
      </c>
      <c r="G228" s="44">
        <v>938.12407212461756</v>
      </c>
      <c r="H228" s="44">
        <v>938.12407212461767</v>
      </c>
      <c r="I228" s="44">
        <v>0.16539032636347101</v>
      </c>
      <c r="J228" s="44">
        <v>317.0430552407762</v>
      </c>
      <c r="K228" s="44">
        <v>317.0430552407762</v>
      </c>
      <c r="L228" s="44">
        <v>9.8353166907494155E-2</v>
      </c>
      <c r="M228" s="44">
        <v>0.26858182559230737</v>
      </c>
      <c r="N228" s="44">
        <v>0.26858182559230737</v>
      </c>
      <c r="O228" s="44">
        <v>6.9120389510597249E-2</v>
      </c>
      <c r="P228" s="44">
        <v>621.08101688384136</v>
      </c>
      <c r="Q228" s="44">
        <v>621.08101688384136</v>
      </c>
      <c r="R228" s="44">
        <v>6.7037159455976728E-2</v>
      </c>
      <c r="S228" s="33">
        <v>1338.8433594779999</v>
      </c>
      <c r="T228" s="28">
        <v>1</v>
      </c>
    </row>
    <row r="229" spans="1:20" ht="20.25" customHeight="1">
      <c r="A229" s="41">
        <v>42018</v>
      </c>
      <c r="B229" s="33" t="s">
        <v>4</v>
      </c>
      <c r="C229" s="33">
        <v>24</v>
      </c>
      <c r="D229" s="33">
        <v>50</v>
      </c>
      <c r="E229" s="33">
        <v>356.50276000399998</v>
      </c>
      <c r="F229" s="44" t="e">
        <v>#REF!</v>
      </c>
      <c r="G229" s="44">
        <v>908.29350911141864</v>
      </c>
      <c r="H229" s="44">
        <v>908.29350911141864</v>
      </c>
      <c r="I229" s="44">
        <v>0.16629861987258243</v>
      </c>
      <c r="J229" s="44">
        <v>309.83493523369981</v>
      </c>
      <c r="K229" s="44">
        <v>309.83493523369981</v>
      </c>
      <c r="L229" s="44">
        <v>9.866300184272786E-2</v>
      </c>
      <c r="M229" s="44">
        <v>0.26127857714867336</v>
      </c>
      <c r="N229" s="44">
        <v>0.26127857714867336</v>
      </c>
      <c r="O229" s="44">
        <v>6.9381668087745929E-2</v>
      </c>
      <c r="P229" s="44">
        <v>598.45857387771878</v>
      </c>
      <c r="Q229" s="44">
        <v>598.45857387771878</v>
      </c>
      <c r="R229" s="44">
        <v>6.7635618029854447E-2</v>
      </c>
      <c r="S229" s="33">
        <v>1339.133434954</v>
      </c>
      <c r="T229" s="28">
        <v>1</v>
      </c>
    </row>
    <row r="230" spans="1:20" ht="20.25" customHeight="1">
      <c r="A230" s="41">
        <v>42019</v>
      </c>
      <c r="B230" s="33" t="s">
        <v>4</v>
      </c>
      <c r="C230" s="33">
        <v>24</v>
      </c>
      <c r="D230" s="33">
        <v>50</v>
      </c>
      <c r="E230" s="33">
        <v>361.14396762000001</v>
      </c>
      <c r="F230" s="44" t="e">
        <v>#REF!</v>
      </c>
      <c r="G230" s="44">
        <v>834.29844401390449</v>
      </c>
      <c r="H230" s="44">
        <v>834.29844401390437</v>
      </c>
      <c r="I230" s="44">
        <v>0.16713291831659632</v>
      </c>
      <c r="J230" s="44">
        <v>291.65426564515553</v>
      </c>
      <c r="K230" s="44">
        <v>291.65426564515553</v>
      </c>
      <c r="L230" s="44">
        <v>9.8954656108373021E-2</v>
      </c>
      <c r="M230" s="44">
        <v>0.24783918547584607</v>
      </c>
      <c r="N230" s="44">
        <v>0.24783918547584607</v>
      </c>
      <c r="O230" s="44">
        <v>6.9629507273221772E-2</v>
      </c>
      <c r="P230" s="44">
        <v>542.64417836874895</v>
      </c>
      <c r="Q230" s="44">
        <v>542.64417836874895</v>
      </c>
      <c r="R230" s="44">
        <v>6.8178262208223192E-2</v>
      </c>
      <c r="S230" s="33">
        <v>1340.87388781</v>
      </c>
      <c r="T230" s="28">
        <v>1</v>
      </c>
    </row>
    <row r="231" spans="1:20" ht="20.25" customHeight="1">
      <c r="A231" s="41">
        <v>42020</v>
      </c>
      <c r="B231" s="33" t="s">
        <v>4</v>
      </c>
      <c r="C231" s="33">
        <v>24</v>
      </c>
      <c r="D231" s="33">
        <v>50</v>
      </c>
      <c r="E231" s="33">
        <v>358.38825059800001</v>
      </c>
      <c r="F231" s="44" t="e">
        <v>#REF!</v>
      </c>
      <c r="G231" s="44">
        <v>858.46418197578987</v>
      </c>
      <c r="H231" s="44">
        <v>858.46418197578987</v>
      </c>
      <c r="I231" s="44">
        <v>0.16799138249857212</v>
      </c>
      <c r="J231" s="44">
        <v>284.58845244377522</v>
      </c>
      <c r="K231" s="44">
        <v>284.58845244377522</v>
      </c>
      <c r="L231" s="44">
        <v>9.92392445608168E-2</v>
      </c>
      <c r="M231" s="44">
        <v>0.25722578065724322</v>
      </c>
      <c r="N231" s="44">
        <v>0.25722578065724322</v>
      </c>
      <c r="O231" s="44">
        <v>6.9886733053879019E-2</v>
      </c>
      <c r="P231" s="44">
        <v>573.8757295320147</v>
      </c>
      <c r="Q231" s="44">
        <v>573.8757295320147</v>
      </c>
      <c r="R231" s="44">
        <v>6.8752137937755212E-2</v>
      </c>
      <c r="S231" s="33">
        <v>1341.454038762</v>
      </c>
      <c r="T231" s="28">
        <v>1</v>
      </c>
    </row>
    <row r="232" spans="1:20" ht="20.25" customHeight="1">
      <c r="A232" s="41">
        <v>42021</v>
      </c>
      <c r="B232" s="33" t="s">
        <v>4</v>
      </c>
      <c r="C232" s="33">
        <v>24</v>
      </c>
      <c r="D232" s="33">
        <v>50</v>
      </c>
      <c r="E232" s="33">
        <v>360.56381666800002</v>
      </c>
      <c r="F232" s="44" t="e">
        <v>#REF!</v>
      </c>
      <c r="G232" s="44">
        <v>843.00959686531837</v>
      </c>
      <c r="H232" s="44">
        <v>843.00959686531837</v>
      </c>
      <c r="I232" s="44">
        <v>0.16883439209543744</v>
      </c>
      <c r="J232" s="44">
        <v>288.50490822301043</v>
      </c>
      <c r="K232" s="44">
        <v>288.50490822301043</v>
      </c>
      <c r="L232" s="44">
        <v>9.9527749469039806E-2</v>
      </c>
      <c r="M232" s="44">
        <v>0.21669884890946334</v>
      </c>
      <c r="N232" s="44">
        <v>0.21669884890946334</v>
      </c>
      <c r="O232" s="44">
        <v>7.0103431902788477E-2</v>
      </c>
      <c r="P232" s="44">
        <v>554.504688642308</v>
      </c>
      <c r="Q232" s="44">
        <v>554.504688642308</v>
      </c>
      <c r="R232" s="44">
        <v>6.9306642626397519E-2</v>
      </c>
      <c r="S232" s="33">
        <v>1343.339529356</v>
      </c>
      <c r="T232" s="28">
        <v>1</v>
      </c>
    </row>
    <row r="233" spans="1:20" ht="20.25" customHeight="1">
      <c r="A233" s="41">
        <v>42022</v>
      </c>
      <c r="B233" s="33" t="s">
        <v>4</v>
      </c>
      <c r="C233" s="33">
        <v>24</v>
      </c>
      <c r="D233" s="33">
        <v>50</v>
      </c>
      <c r="E233" s="33">
        <v>381.15917546399999</v>
      </c>
      <c r="F233" s="44" t="e">
        <v>#REF!</v>
      </c>
      <c r="G233" s="44">
        <v>887.30694320591465</v>
      </c>
      <c r="H233" s="44">
        <v>887.30694320591465</v>
      </c>
      <c r="I233" s="44">
        <v>0.16972169903864334</v>
      </c>
      <c r="J233" s="44">
        <v>294.78118329980754</v>
      </c>
      <c r="K233" s="44">
        <v>294.78118329980754</v>
      </c>
      <c r="L233" s="44">
        <v>9.9822530652339619E-2</v>
      </c>
      <c r="M233" s="44">
        <v>0.1979474530112951</v>
      </c>
      <c r="N233" s="44">
        <v>0.19794745301129513</v>
      </c>
      <c r="O233" s="44">
        <v>7.0301379355799776E-2</v>
      </c>
      <c r="P233" s="44">
        <v>592.52575990610717</v>
      </c>
      <c r="Q233" s="44">
        <v>592.52575990610717</v>
      </c>
      <c r="R233" s="44">
        <v>6.9899168386303626E-2</v>
      </c>
      <c r="S233" s="33">
        <v>1342.1792274520001</v>
      </c>
      <c r="T233" s="28">
        <v>1</v>
      </c>
    </row>
    <row r="234" spans="1:20" ht="20.25" customHeight="1">
      <c r="A234" s="41">
        <v>42023</v>
      </c>
      <c r="B234" s="33" t="s">
        <v>4</v>
      </c>
      <c r="C234" s="33">
        <v>24</v>
      </c>
      <c r="D234" s="33">
        <v>50</v>
      </c>
      <c r="E234" s="33">
        <v>356.93787321799999</v>
      </c>
      <c r="F234" s="44" t="e">
        <v>#REF!</v>
      </c>
      <c r="G234" s="44">
        <v>905.66734325356288</v>
      </c>
      <c r="H234" s="44">
        <v>905.66734325356288</v>
      </c>
      <c r="I234" s="44">
        <v>0.17062736638189691</v>
      </c>
      <c r="J234" s="44">
        <v>295.22083887749596</v>
      </c>
      <c r="K234" s="44">
        <v>295.22083887749596</v>
      </c>
      <c r="L234" s="44">
        <v>0.10011775149121711</v>
      </c>
      <c r="M234" s="44">
        <v>0.18572544822049777</v>
      </c>
      <c r="N234" s="44">
        <v>0.18572544822049777</v>
      </c>
      <c r="O234" s="44">
        <v>7.0487104804020276E-2</v>
      </c>
      <c r="P234" s="44">
        <v>610.44650437606697</v>
      </c>
      <c r="Q234" s="44">
        <v>610.44650437606697</v>
      </c>
      <c r="R234" s="44">
        <v>7.0509614890679695E-2</v>
      </c>
      <c r="S234" s="33">
        <v>1339.7135859059999</v>
      </c>
      <c r="T234" s="28">
        <v>1</v>
      </c>
    </row>
    <row r="235" spans="1:20" ht="20.25" customHeight="1">
      <c r="A235" s="41">
        <v>42024</v>
      </c>
      <c r="B235" s="33" t="s">
        <v>4</v>
      </c>
      <c r="C235" s="33">
        <v>24</v>
      </c>
      <c r="D235" s="33">
        <v>50</v>
      </c>
      <c r="E235" s="33">
        <v>383.33474153399999</v>
      </c>
      <c r="F235" s="44" t="e">
        <v>#REF!</v>
      </c>
      <c r="G235" s="44">
        <v>867.84342244076788</v>
      </c>
      <c r="H235" s="44">
        <v>867.84342244076788</v>
      </c>
      <c r="I235" s="44">
        <v>0.17149520980433766</v>
      </c>
      <c r="J235" s="44">
        <v>249.1371254115833</v>
      </c>
      <c r="K235" s="44">
        <v>249.13712541158333</v>
      </c>
      <c r="L235" s="44">
        <v>0.10036688861662869</v>
      </c>
      <c r="M235" s="44">
        <v>0.18139545104933524</v>
      </c>
      <c r="N235" s="44">
        <v>0.18139545104933524</v>
      </c>
      <c r="O235" s="44">
        <v>7.0668500255069613E-2</v>
      </c>
      <c r="P235" s="44">
        <v>618.70629702918461</v>
      </c>
      <c r="Q235" s="44">
        <v>618.70629702918461</v>
      </c>
      <c r="R235" s="44">
        <v>7.1128321187708884E-2</v>
      </c>
      <c r="S235" s="33">
        <v>1359.4387182739999</v>
      </c>
      <c r="T235" s="28">
        <v>1</v>
      </c>
    </row>
    <row r="236" spans="1:20" ht="20.25" customHeight="1">
      <c r="A236" s="41">
        <v>42025</v>
      </c>
      <c r="B236" s="33" t="s">
        <v>4</v>
      </c>
      <c r="C236" s="33">
        <v>24</v>
      </c>
      <c r="D236" s="33">
        <v>50</v>
      </c>
      <c r="E236" s="33">
        <v>533.59383810199995</v>
      </c>
      <c r="F236" s="44" t="e">
        <v>#REF!</v>
      </c>
      <c r="G236" s="44">
        <v>858.37900276426694</v>
      </c>
      <c r="H236" s="44">
        <v>858.37900276426694</v>
      </c>
      <c r="I236" s="44">
        <v>0.17235358880710192</v>
      </c>
      <c r="J236" s="44">
        <v>251.23662024768359</v>
      </c>
      <c r="K236" s="44">
        <v>251.23662024768356</v>
      </c>
      <c r="L236" s="44">
        <v>0.10061812523687638</v>
      </c>
      <c r="M236" s="44">
        <v>0.20009355023127701</v>
      </c>
      <c r="N236" s="44">
        <v>0.20009355023127701</v>
      </c>
      <c r="O236" s="44">
        <v>7.0868593805300889E-2</v>
      </c>
      <c r="P236" s="44">
        <v>607.14238251658333</v>
      </c>
      <c r="Q236" s="44">
        <v>607.14238251658333</v>
      </c>
      <c r="R236" s="44">
        <v>7.1735463570225463E-2</v>
      </c>
      <c r="S236" s="33">
        <v>1408.6065114559999</v>
      </c>
      <c r="T236" s="28">
        <v>0.6</v>
      </c>
    </row>
    <row r="237" spans="1:20" ht="20.25" customHeight="1">
      <c r="A237" s="41">
        <v>42026</v>
      </c>
      <c r="B237" s="33" t="s">
        <v>4</v>
      </c>
      <c r="C237" s="33">
        <v>24</v>
      </c>
      <c r="D237" s="33">
        <v>50</v>
      </c>
      <c r="E237" s="33">
        <v>551.43347987599998</v>
      </c>
      <c r="F237" s="44" t="e">
        <v>#REF!</v>
      </c>
      <c r="G237" s="44">
        <v>745.18976045671411</v>
      </c>
      <c r="H237" s="44">
        <v>745.18976045671411</v>
      </c>
      <c r="I237" s="44">
        <v>0.17309877856755862</v>
      </c>
      <c r="J237" s="44">
        <v>243.95760276955497</v>
      </c>
      <c r="K237" s="44">
        <v>243.95760276955497</v>
      </c>
      <c r="L237" s="44">
        <v>0.10086208283964594</v>
      </c>
      <c r="M237" s="44">
        <v>0.19176398279041187</v>
      </c>
      <c r="N237" s="44">
        <v>0.19176398279041185</v>
      </c>
      <c r="O237" s="44">
        <v>7.1060357788091305E-2</v>
      </c>
      <c r="P237" s="44">
        <v>501.23215768715909</v>
      </c>
      <c r="Q237" s="44">
        <v>501.23215768715909</v>
      </c>
      <c r="R237" s="44">
        <v>7.2236695727912623E-2</v>
      </c>
      <c r="S237" s="33">
        <v>1431.5224740599999</v>
      </c>
      <c r="T237" s="28">
        <v>0.6</v>
      </c>
    </row>
    <row r="238" spans="1:20" ht="20.25" customHeight="1">
      <c r="A238" s="41">
        <v>42027</v>
      </c>
      <c r="B238" s="33" t="s">
        <v>4</v>
      </c>
      <c r="C238" s="33">
        <v>24</v>
      </c>
      <c r="D238" s="33">
        <v>50</v>
      </c>
      <c r="E238" s="33">
        <v>619.74625447400001</v>
      </c>
      <c r="F238" s="44" t="e">
        <v>#REF!</v>
      </c>
      <c r="G238" s="44">
        <v>891.67284195453408</v>
      </c>
      <c r="H238" s="44">
        <v>891.67284195453408</v>
      </c>
      <c r="I238" s="44">
        <v>0.17399045140951316</v>
      </c>
      <c r="J238" s="44">
        <v>272.03852530872285</v>
      </c>
      <c r="K238" s="44">
        <v>272.03852530872285</v>
      </c>
      <c r="L238" s="44">
        <v>0.10113412136495467</v>
      </c>
      <c r="M238" s="44">
        <v>0.21465027625473004</v>
      </c>
      <c r="N238" s="44">
        <v>0.21465027625473004</v>
      </c>
      <c r="O238" s="44">
        <v>7.1275008064346029E-2</v>
      </c>
      <c r="P238" s="44">
        <v>619.63431664581117</v>
      </c>
      <c r="Q238" s="44">
        <v>619.63431664581117</v>
      </c>
      <c r="R238" s="44">
        <v>7.2856330044558437E-2</v>
      </c>
      <c r="S238" s="33">
        <v>1453.2781347600001</v>
      </c>
      <c r="T238" s="28">
        <v>0.6</v>
      </c>
    </row>
    <row r="239" spans="1:20" ht="20.25" customHeight="1">
      <c r="A239" s="41">
        <v>42028</v>
      </c>
      <c r="B239" s="33" t="s">
        <v>4</v>
      </c>
      <c r="C239" s="33">
        <v>24</v>
      </c>
      <c r="D239" s="33">
        <v>50</v>
      </c>
      <c r="E239" s="33">
        <v>623.08212244799995</v>
      </c>
      <c r="F239" s="44" t="e">
        <v>#REF!</v>
      </c>
      <c r="G239" s="44">
        <v>939.73646528037148</v>
      </c>
      <c r="H239" s="44">
        <v>939.73646528037148</v>
      </c>
      <c r="I239" s="44">
        <v>0.17493018787479353</v>
      </c>
      <c r="J239" s="44">
        <v>281.11969615195585</v>
      </c>
      <c r="K239" s="44">
        <v>281.11969615195585</v>
      </c>
      <c r="L239" s="44">
        <v>0.10141524106110662</v>
      </c>
      <c r="M239" s="44">
        <v>0.20726344678462272</v>
      </c>
      <c r="N239" s="44">
        <v>0.20726344678462272</v>
      </c>
      <c r="O239" s="44">
        <v>7.1482271511130652E-2</v>
      </c>
      <c r="P239" s="44">
        <v>658.61676912841563</v>
      </c>
      <c r="Q239" s="44">
        <v>658.61676912841563</v>
      </c>
      <c r="R239" s="44">
        <v>7.3514946813686852E-2</v>
      </c>
      <c r="S239" s="33">
        <v>1449.362115834</v>
      </c>
      <c r="T239" s="28">
        <v>0.6</v>
      </c>
    </row>
    <row r="240" spans="1:20" ht="20.25" customHeight="1">
      <c r="A240" s="41">
        <v>42029</v>
      </c>
      <c r="B240" s="33" t="s">
        <v>4</v>
      </c>
      <c r="C240" s="33">
        <v>24</v>
      </c>
      <c r="D240" s="33">
        <v>50</v>
      </c>
      <c r="E240" s="33">
        <v>625.40272625600005</v>
      </c>
      <c r="F240" s="44" t="e">
        <v>#REF!</v>
      </c>
      <c r="G240" s="44">
        <v>950.77118160304906</v>
      </c>
      <c r="H240" s="44">
        <v>950.77118160304894</v>
      </c>
      <c r="I240" s="44">
        <v>0.17588095905639659</v>
      </c>
      <c r="J240" s="44">
        <v>284.33736453933216</v>
      </c>
      <c r="K240" s="44">
        <v>284.33736453933216</v>
      </c>
      <c r="L240" s="44">
        <v>0.10169957842564596</v>
      </c>
      <c r="M240" s="44">
        <v>0.22504123050478889</v>
      </c>
      <c r="N240" s="44">
        <v>0.22504123050478891</v>
      </c>
      <c r="O240" s="44">
        <v>7.1707312741635443E-2</v>
      </c>
      <c r="P240" s="44">
        <v>666.4338170637169</v>
      </c>
      <c r="Q240" s="44">
        <v>666.4338170637169</v>
      </c>
      <c r="R240" s="44">
        <v>7.4181380630750568E-2</v>
      </c>
      <c r="S240" s="33">
        <v>1451.3926441660001</v>
      </c>
      <c r="T240" s="28">
        <v>0.6</v>
      </c>
    </row>
    <row r="241" spans="1:20" ht="20.25" customHeight="1">
      <c r="A241" s="41">
        <v>42030</v>
      </c>
      <c r="B241" s="33" t="s">
        <v>4</v>
      </c>
      <c r="C241" s="33">
        <v>19.75</v>
      </c>
      <c r="D241" s="33">
        <v>50</v>
      </c>
      <c r="E241" s="33">
        <v>654.26523611799996</v>
      </c>
      <c r="F241" s="44" t="e">
        <v>#REF!</v>
      </c>
      <c r="G241" s="44">
        <v>752.23043770153106</v>
      </c>
      <c r="H241" s="44">
        <v>914.1028103714807</v>
      </c>
      <c r="I241" s="44">
        <v>0.17663318949409812</v>
      </c>
      <c r="J241" s="44">
        <v>232.88145467360087</v>
      </c>
      <c r="K241" s="44">
        <v>282.99518542614788</v>
      </c>
      <c r="L241" s="44">
        <v>0.10193245988031956</v>
      </c>
      <c r="M241" s="44">
        <v>0.18100114121788721</v>
      </c>
      <c r="N241" s="44">
        <v>0.21995075388502749</v>
      </c>
      <c r="O241" s="44">
        <v>7.1888313882853327E-2</v>
      </c>
      <c r="P241" s="44">
        <v>519.34898302793022</v>
      </c>
      <c r="Q241" s="44">
        <v>631.10762494533287</v>
      </c>
      <c r="R241" s="44">
        <v>7.4700729613778494E-2</v>
      </c>
      <c r="S241" s="33">
        <v>1457.1941536859999</v>
      </c>
      <c r="T241" s="28">
        <v>0.6</v>
      </c>
    </row>
    <row r="242" spans="1:20" ht="20.25" customHeight="1">
      <c r="A242" s="41">
        <v>42031</v>
      </c>
      <c r="B242" s="33" t="s">
        <v>4</v>
      </c>
      <c r="C242" s="33">
        <v>24</v>
      </c>
      <c r="D242" s="33">
        <v>50</v>
      </c>
      <c r="E242" s="33">
        <v>500.23515836199999</v>
      </c>
      <c r="F242" s="44" t="e">
        <v>#REF!</v>
      </c>
      <c r="G242" s="44">
        <v>959.01827517240213</v>
      </c>
      <c r="H242" s="44">
        <v>959.01827517240213</v>
      </c>
      <c r="I242" s="44">
        <v>0.17759220776927051</v>
      </c>
      <c r="J242" s="44">
        <v>243.36481692305898</v>
      </c>
      <c r="K242" s="44">
        <v>243.36481692305898</v>
      </c>
      <c r="L242" s="44">
        <v>0.10217582469724261</v>
      </c>
      <c r="M242" s="44">
        <v>0.1758841645945815</v>
      </c>
      <c r="N242" s="44">
        <v>0.1758841645945815</v>
      </c>
      <c r="O242" s="44">
        <v>7.2064198047447903E-2</v>
      </c>
      <c r="P242" s="44">
        <v>715.6534582493432</v>
      </c>
      <c r="Q242" s="44">
        <v>715.6534582493432</v>
      </c>
      <c r="R242" s="44">
        <v>7.5416383072027832E-2</v>
      </c>
      <c r="S242" s="33">
        <v>1453.858285712</v>
      </c>
      <c r="T242" s="28">
        <v>0.6</v>
      </c>
    </row>
    <row r="243" spans="1:20" ht="20.25" customHeight="1">
      <c r="A243" s="41">
        <v>42032</v>
      </c>
      <c r="B243" s="33" t="s">
        <v>4</v>
      </c>
      <c r="C243" s="33">
        <v>24</v>
      </c>
      <c r="D243" s="33">
        <v>50</v>
      </c>
      <c r="E243" s="33">
        <v>536.49459286199999</v>
      </c>
      <c r="F243" s="44" t="e">
        <v>#REF!</v>
      </c>
      <c r="G243" s="44">
        <v>812.08701557635254</v>
      </c>
      <c r="H243" s="44">
        <v>812.08701557635254</v>
      </c>
      <c r="I243" s="44">
        <v>0.17840429478484687</v>
      </c>
      <c r="J243" s="44">
        <v>245.98702466737328</v>
      </c>
      <c r="K243" s="44">
        <v>245.9870246673733</v>
      </c>
      <c r="L243" s="44">
        <v>0.10242181172190998</v>
      </c>
      <c r="M243" s="44">
        <v>0.1813970792381587</v>
      </c>
      <c r="N243" s="44">
        <v>0.1813970792381587</v>
      </c>
      <c r="O243" s="44">
        <v>7.224559512668606E-2</v>
      </c>
      <c r="P243" s="44">
        <v>566.09999090897929</v>
      </c>
      <c r="Q243" s="44">
        <v>566.09999090897929</v>
      </c>
      <c r="R243" s="44">
        <v>7.5982483062936812E-2</v>
      </c>
      <c r="S243" s="33">
        <v>1393.81266218</v>
      </c>
      <c r="T243" s="28">
        <v>0.6</v>
      </c>
    </row>
    <row r="244" spans="1:20" ht="20.25" customHeight="1">
      <c r="A244" s="41">
        <v>42033</v>
      </c>
      <c r="B244" s="33" t="s">
        <v>4</v>
      </c>
      <c r="C244" s="33">
        <v>24</v>
      </c>
      <c r="D244" s="33">
        <v>50</v>
      </c>
      <c r="E244" s="33">
        <v>506.61681883400001</v>
      </c>
      <c r="F244" s="44" t="e">
        <v>#REF!</v>
      </c>
      <c r="G244" s="44">
        <v>815.79466702269815</v>
      </c>
      <c r="H244" s="44">
        <v>815.79466702269815</v>
      </c>
      <c r="I244" s="44">
        <v>0.17922008945186957</v>
      </c>
      <c r="J244" s="44">
        <v>246.87032252018284</v>
      </c>
      <c r="K244" s="44">
        <v>246.87032252018281</v>
      </c>
      <c r="L244" s="44">
        <v>0.10266868204443017</v>
      </c>
      <c r="M244" s="44">
        <v>0.17768535714285713</v>
      </c>
      <c r="N244" s="44">
        <v>0.17768535714285713</v>
      </c>
      <c r="O244" s="44">
        <v>7.2423280483828914E-2</v>
      </c>
      <c r="P244" s="44">
        <v>568.92434450251528</v>
      </c>
      <c r="Q244" s="44">
        <v>568.92434450251528</v>
      </c>
      <c r="R244" s="44">
        <v>7.6551407407439334E-2</v>
      </c>
      <c r="S244" s="33">
        <v>1390.1867187299999</v>
      </c>
      <c r="T244" s="28">
        <v>0.6</v>
      </c>
    </row>
    <row r="245" spans="1:20" ht="20.25" customHeight="1">
      <c r="A245" s="41">
        <v>42034</v>
      </c>
      <c r="B245" s="33" t="s">
        <v>4</v>
      </c>
      <c r="C245" s="33">
        <v>24</v>
      </c>
      <c r="D245" s="33">
        <v>50</v>
      </c>
      <c r="E245" s="33">
        <v>542.00602690599999</v>
      </c>
      <c r="F245" s="44" t="e">
        <v>#REF!</v>
      </c>
      <c r="G245" s="44">
        <v>853.55512690467617</v>
      </c>
      <c r="H245" s="44">
        <v>853.55512690467617</v>
      </c>
      <c r="I245" s="44">
        <v>0.18007364457877426</v>
      </c>
      <c r="J245" s="44">
        <v>259.75058941545484</v>
      </c>
      <c r="K245" s="44">
        <v>259.75058941545484</v>
      </c>
      <c r="L245" s="44">
        <v>0.10292843263384562</v>
      </c>
      <c r="M245" s="44">
        <v>0.1854070660522274</v>
      </c>
      <c r="N245" s="44">
        <v>0.1854070660522274</v>
      </c>
      <c r="O245" s="44">
        <v>7.2608687549881146E-2</v>
      </c>
      <c r="P245" s="44">
        <v>593.80453748922127</v>
      </c>
      <c r="Q245" s="44">
        <v>593.80453748922127</v>
      </c>
      <c r="R245" s="44">
        <v>7.7145211944928557E-2</v>
      </c>
      <c r="S245" s="33">
        <v>1383.5149827820001</v>
      </c>
      <c r="T245" s="28">
        <v>0.6</v>
      </c>
    </row>
    <row r="246" spans="1:20" ht="20.25" customHeight="1">
      <c r="A246" s="41">
        <v>42035</v>
      </c>
      <c r="B246" s="33" t="s">
        <v>4</v>
      </c>
      <c r="C246" s="33">
        <v>24</v>
      </c>
      <c r="D246" s="33">
        <v>50</v>
      </c>
      <c r="E246" s="33">
        <v>504.29621502599997</v>
      </c>
      <c r="F246" s="44" t="e">
        <v>#REF!</v>
      </c>
      <c r="G246" s="44">
        <v>834.72312247605373</v>
      </c>
      <c r="H246" s="44">
        <v>834.72312247605373</v>
      </c>
      <c r="I246" s="44">
        <v>0.18090836770125032</v>
      </c>
      <c r="J246" s="44">
        <v>262.04575471662702</v>
      </c>
      <c r="K246" s="44">
        <v>262.04575471662702</v>
      </c>
      <c r="L246" s="44">
        <v>0.10319047838856224</v>
      </c>
      <c r="M246" s="44">
        <v>0.24516683796358052</v>
      </c>
      <c r="N246" s="44">
        <v>0.24516683796358052</v>
      </c>
      <c r="O246" s="44">
        <v>7.2853854387844724E-2</v>
      </c>
      <c r="P246" s="44">
        <v>572.67736775942672</v>
      </c>
      <c r="Q246" s="44">
        <v>572.67736775942672</v>
      </c>
      <c r="R246" s="44">
        <v>7.7717889312687985E-2</v>
      </c>
      <c r="S246" s="33">
        <v>1378.8737751660001</v>
      </c>
      <c r="T246" s="28">
        <v>0.6</v>
      </c>
    </row>
    <row r="247" spans="1:20" ht="20.25" customHeight="1">
      <c r="A247" s="41">
        <v>42036</v>
      </c>
      <c r="B247" s="33" t="s">
        <v>4</v>
      </c>
      <c r="C247" s="33">
        <v>24</v>
      </c>
      <c r="D247" s="33">
        <v>50</v>
      </c>
      <c r="E247" s="33">
        <v>494.86876205599998</v>
      </c>
      <c r="F247" s="44" t="e">
        <v>#REF!</v>
      </c>
      <c r="G247" s="44">
        <v>867.97013446024198</v>
      </c>
      <c r="H247" s="44">
        <v>867.97013446024198</v>
      </c>
      <c r="I247" s="44">
        <v>0.18177633783571057</v>
      </c>
      <c r="J247" s="44">
        <v>264.22674723758553</v>
      </c>
      <c r="K247" s="44">
        <v>264.22674723758553</v>
      </c>
      <c r="L247" s="44">
        <v>0.10345470513579982</v>
      </c>
      <c r="M247" s="44">
        <v>0.36479022211775769</v>
      </c>
      <c r="N247" s="44">
        <v>0.36479022211775769</v>
      </c>
      <c r="O247" s="44">
        <v>7.3218644609962483E-2</v>
      </c>
      <c r="P247" s="44">
        <v>603.74338722265645</v>
      </c>
      <c r="Q247" s="44">
        <v>603.74338722265645</v>
      </c>
      <c r="R247" s="44">
        <v>7.8321632699910645E-2</v>
      </c>
      <c r="S247" s="33">
        <v>1385.400473376</v>
      </c>
      <c r="T247" s="28">
        <v>0.6</v>
      </c>
    </row>
    <row r="248" spans="1:20" ht="20.25" customHeight="1">
      <c r="A248" s="41">
        <v>42037</v>
      </c>
      <c r="B248" s="33" t="s">
        <v>4</v>
      </c>
      <c r="C248" s="33">
        <v>24</v>
      </c>
      <c r="D248" s="33">
        <v>50</v>
      </c>
      <c r="E248" s="33">
        <v>535.334290958</v>
      </c>
      <c r="F248" s="44" t="e">
        <v>#REF!</v>
      </c>
      <c r="G248" s="44">
        <v>883.60120101300254</v>
      </c>
      <c r="H248" s="44">
        <v>883.60120101300254</v>
      </c>
      <c r="I248" s="44">
        <v>0.18265993903672356</v>
      </c>
      <c r="J248" s="44">
        <v>265.73169344435001</v>
      </c>
      <c r="K248" s="44">
        <v>265.73169344435001</v>
      </c>
      <c r="L248" s="44">
        <v>0.10372043682924417</v>
      </c>
      <c r="M248" s="44">
        <v>0.27056513200960064</v>
      </c>
      <c r="N248" s="44">
        <v>0.27056513200960064</v>
      </c>
      <c r="O248" s="44">
        <v>7.3489209741972081E-2</v>
      </c>
      <c r="P248" s="44">
        <v>617.86950756865258</v>
      </c>
      <c r="Q248" s="44">
        <v>617.86950756865258</v>
      </c>
      <c r="R248" s="44">
        <v>7.8939502207479292E-2</v>
      </c>
      <c r="S248" s="33">
        <v>1389.0264168260001</v>
      </c>
      <c r="T248" s="28">
        <v>0.6</v>
      </c>
    </row>
    <row r="249" spans="1:20" ht="20.25" customHeight="1">
      <c r="A249" s="41">
        <v>42038</v>
      </c>
      <c r="B249" s="33" t="s">
        <v>4</v>
      </c>
      <c r="C249" s="33">
        <v>24</v>
      </c>
      <c r="D249" s="33">
        <v>50</v>
      </c>
      <c r="E249" s="33">
        <v>440.62464804400003</v>
      </c>
      <c r="F249" s="44" t="e">
        <v>#REF!</v>
      </c>
      <c r="G249" s="44">
        <v>867.28703327672486</v>
      </c>
      <c r="H249" s="44">
        <v>867.28703327672474</v>
      </c>
      <c r="I249" s="44">
        <v>0.1835272260700003</v>
      </c>
      <c r="J249" s="44">
        <v>247.14716989886543</v>
      </c>
      <c r="K249" s="44">
        <v>247.1471698988654</v>
      </c>
      <c r="L249" s="44">
        <v>0.10396758399914303</v>
      </c>
      <c r="M249" s="44">
        <v>0.25097819139815114</v>
      </c>
      <c r="N249" s="44">
        <v>0.25097819139815114</v>
      </c>
      <c r="O249" s="44">
        <v>7.3740187933370227E-2</v>
      </c>
      <c r="P249" s="44">
        <v>620.13986337785946</v>
      </c>
      <c r="Q249" s="44">
        <v>620.13986337785946</v>
      </c>
      <c r="R249" s="44">
        <v>7.9559642070857153E-2</v>
      </c>
      <c r="S249" s="33">
        <v>1390.621831944</v>
      </c>
      <c r="T249" s="28">
        <v>0.6</v>
      </c>
    </row>
    <row r="250" spans="1:20" ht="20.25" customHeight="1">
      <c r="A250" s="41">
        <v>42039</v>
      </c>
      <c r="B250" s="33" t="s">
        <v>4</v>
      </c>
      <c r="C250" s="33">
        <v>24</v>
      </c>
      <c r="D250" s="33">
        <v>50</v>
      </c>
      <c r="E250" s="33">
        <v>407.411006042</v>
      </c>
      <c r="F250" s="44" t="e">
        <v>#REF!</v>
      </c>
      <c r="G250" s="44">
        <v>796.84467048441843</v>
      </c>
      <c r="H250" s="44">
        <v>796.84467048441843</v>
      </c>
      <c r="I250" s="44">
        <v>0.18432407074048471</v>
      </c>
      <c r="J250" s="44">
        <v>254.14476353471497</v>
      </c>
      <c r="K250" s="44">
        <v>254.14476353471497</v>
      </c>
      <c r="L250" s="44">
        <v>0.10422172876267775</v>
      </c>
      <c r="M250" s="44">
        <v>0.24059966195527041</v>
      </c>
      <c r="N250" s="44">
        <v>0.24059966195527038</v>
      </c>
      <c r="O250" s="44">
        <v>7.3980787595325503E-2</v>
      </c>
      <c r="P250" s="44">
        <v>542.6999069497034</v>
      </c>
      <c r="Q250" s="44">
        <v>542.6999069497034</v>
      </c>
      <c r="R250" s="44">
        <v>8.0102341977806857E-2</v>
      </c>
      <c r="S250" s="33">
        <v>1389.3164923019999</v>
      </c>
      <c r="T250" s="28">
        <v>0.6</v>
      </c>
    </row>
    <row r="251" spans="1:20" ht="20.25" customHeight="1">
      <c r="A251" s="41">
        <v>42040</v>
      </c>
      <c r="B251" s="33" t="s">
        <v>4</v>
      </c>
      <c r="C251" s="33">
        <v>24</v>
      </c>
      <c r="D251" s="33">
        <v>50</v>
      </c>
      <c r="E251" s="33">
        <v>401.75453426000001</v>
      </c>
      <c r="F251" s="44" t="e">
        <v>#REF!</v>
      </c>
      <c r="G251" s="44">
        <v>773.28881764300422</v>
      </c>
      <c r="H251" s="44">
        <v>773.28881764300422</v>
      </c>
      <c r="I251" s="44">
        <v>0.1850973595581277</v>
      </c>
      <c r="J251" s="44">
        <v>245.17702330295177</v>
      </c>
      <c r="K251" s="44">
        <v>245.17702330295177</v>
      </c>
      <c r="L251" s="44">
        <v>0.10446690578598071</v>
      </c>
      <c r="M251" s="44">
        <v>0.2468757746766409</v>
      </c>
      <c r="N251" s="44">
        <v>0.2468757746766409</v>
      </c>
      <c r="O251" s="44">
        <v>7.4227663370002139E-2</v>
      </c>
      <c r="P251" s="44">
        <v>528.11179434005248</v>
      </c>
      <c r="Q251" s="44">
        <v>528.11179434005248</v>
      </c>
      <c r="R251" s="44">
        <v>8.0630453772146907E-2</v>
      </c>
      <c r="S251" s="33">
        <v>1395.2630395599999</v>
      </c>
      <c r="T251" s="28">
        <v>0.6</v>
      </c>
    </row>
    <row r="252" spans="1:20" ht="20.25" customHeight="1">
      <c r="A252" s="41">
        <v>42041</v>
      </c>
      <c r="B252" s="33" t="s">
        <v>4</v>
      </c>
      <c r="C252" s="33">
        <v>24</v>
      </c>
      <c r="D252" s="33">
        <v>50</v>
      </c>
      <c r="E252" s="33">
        <v>377.53323201400002</v>
      </c>
      <c r="F252" s="44" t="e">
        <v>#REF!</v>
      </c>
      <c r="G252" s="44">
        <v>792.90502065563658</v>
      </c>
      <c r="H252" s="44">
        <v>792.90502065563669</v>
      </c>
      <c r="I252" s="44">
        <v>0.18589026457878333</v>
      </c>
      <c r="J252" s="44">
        <v>230.47658682795955</v>
      </c>
      <c r="K252" s="44">
        <v>230.47658682795952</v>
      </c>
      <c r="L252" s="44">
        <v>0.10469738237280866</v>
      </c>
      <c r="M252" s="44">
        <v>0.16469780893093483</v>
      </c>
      <c r="N252" s="44">
        <v>0.16469780893093483</v>
      </c>
      <c r="O252" s="44">
        <v>7.4392361178933081E-2</v>
      </c>
      <c r="P252" s="44">
        <v>562.42843382767705</v>
      </c>
      <c r="Q252" s="44">
        <v>562.42843382767705</v>
      </c>
      <c r="R252" s="44">
        <v>8.1192882205974579E-2</v>
      </c>
      <c r="S252" s="33">
        <v>1418.1790021639999</v>
      </c>
      <c r="T252" s="28">
        <v>0.6</v>
      </c>
    </row>
    <row r="253" spans="1:20" ht="20.25" customHeight="1">
      <c r="A253" s="41">
        <v>42042</v>
      </c>
      <c r="B253" s="33" t="s">
        <v>4</v>
      </c>
      <c r="C253" s="33">
        <v>24</v>
      </c>
      <c r="D253" s="33">
        <v>50</v>
      </c>
      <c r="E253" s="33">
        <v>400.59423235600002</v>
      </c>
      <c r="F253" s="44" t="e">
        <v>#REF!</v>
      </c>
      <c r="G253" s="44">
        <v>808.70025832481542</v>
      </c>
      <c r="H253" s="44">
        <v>808.70025832481542</v>
      </c>
      <c r="I253" s="44">
        <v>0.18669896483710813</v>
      </c>
      <c r="J253" s="44">
        <v>273.26121900310983</v>
      </c>
      <c r="K253" s="44">
        <v>273.26121900310983</v>
      </c>
      <c r="L253" s="44">
        <v>0.10497064359181177</v>
      </c>
      <c r="M253" s="44">
        <v>0.24732715609408415</v>
      </c>
      <c r="N253" s="44">
        <v>0.24732715609408412</v>
      </c>
      <c r="O253" s="44">
        <v>7.4639688335027168E-2</v>
      </c>
      <c r="P253" s="44">
        <v>535.43903932170554</v>
      </c>
      <c r="Q253" s="44">
        <v>535.43903932170554</v>
      </c>
      <c r="R253" s="44">
        <v>8.172832124529629E-2</v>
      </c>
      <c r="S253" s="33">
        <v>1390.621831944</v>
      </c>
      <c r="T253" s="28">
        <v>0.6</v>
      </c>
    </row>
    <row r="254" spans="1:20" ht="20.25" customHeight="1">
      <c r="A254" s="41">
        <v>42043</v>
      </c>
      <c r="B254" s="33" t="s">
        <v>4</v>
      </c>
      <c r="C254" s="33">
        <v>24</v>
      </c>
      <c r="D254" s="33">
        <v>50</v>
      </c>
      <c r="E254" s="33">
        <v>400.59423235600002</v>
      </c>
      <c r="F254" s="44" t="e">
        <v>#REF!</v>
      </c>
      <c r="G254" s="44">
        <v>787.21564897314556</v>
      </c>
      <c r="H254" s="44">
        <v>787.21564897314556</v>
      </c>
      <c r="I254" s="44">
        <v>0.18748618048608126</v>
      </c>
      <c r="J254" s="44">
        <v>270.85588933105589</v>
      </c>
      <c r="K254" s="44">
        <v>270.85588933105589</v>
      </c>
      <c r="L254" s="44">
        <v>0.10524149948114282</v>
      </c>
      <c r="M254" s="44">
        <v>0.2450312322544009</v>
      </c>
      <c r="N254" s="44">
        <v>0.24503123225440093</v>
      </c>
      <c r="O254" s="44">
        <v>7.4884719567281571E-2</v>
      </c>
      <c r="P254" s="44">
        <v>516.35975964208967</v>
      </c>
      <c r="Q254" s="44">
        <v>516.35975964208967</v>
      </c>
      <c r="R254" s="44">
        <v>8.2244681004938383E-2</v>
      </c>
      <c r="S254" s="33">
        <v>1390.621831944</v>
      </c>
      <c r="T254" s="28">
        <v>0.6</v>
      </c>
    </row>
    <row r="255" spans="1:20" ht="20.25" customHeight="1">
      <c r="A255" s="41">
        <v>42044</v>
      </c>
      <c r="B255" s="33" t="s">
        <v>4</v>
      </c>
      <c r="C255" s="33">
        <v>24</v>
      </c>
      <c r="D255" s="33">
        <v>50</v>
      </c>
      <c r="E255" s="33">
        <v>394.50264736000003</v>
      </c>
      <c r="F255" s="44" t="e">
        <v>#REF!</v>
      </c>
      <c r="G255" s="44">
        <v>813.89892536840262</v>
      </c>
      <c r="H255" s="44">
        <v>813.89892536840262</v>
      </c>
      <c r="I255" s="44">
        <v>0.18830007941144966</v>
      </c>
      <c r="J255" s="44">
        <v>243.34644261935944</v>
      </c>
      <c r="K255" s="44">
        <v>243.34644261935944</v>
      </c>
      <c r="L255" s="44">
        <v>0.10548484592376219</v>
      </c>
      <c r="M255" s="44">
        <v>0.3042930098163783</v>
      </c>
      <c r="N255" s="44">
        <v>0.3042930098163783</v>
      </c>
      <c r="O255" s="44">
        <v>7.5189012577097952E-2</v>
      </c>
      <c r="P255" s="44">
        <v>570.55248274904318</v>
      </c>
      <c r="Q255" s="44">
        <v>570.55248274904318</v>
      </c>
      <c r="R255" s="44">
        <v>8.281523348768742E-2</v>
      </c>
      <c r="S255" s="33">
        <v>1391.056945158</v>
      </c>
      <c r="T255" s="28">
        <v>0.6</v>
      </c>
    </row>
    <row r="256" spans="1:20" ht="20.25" customHeight="1">
      <c r="A256" s="41">
        <v>42045</v>
      </c>
      <c r="B256" s="33" t="s">
        <v>4</v>
      </c>
      <c r="C256" s="33">
        <v>24</v>
      </c>
      <c r="D256" s="33">
        <v>50</v>
      </c>
      <c r="E256" s="33">
        <v>378.11338296600002</v>
      </c>
      <c r="F256" s="44" t="e">
        <v>#REF!</v>
      </c>
      <c r="G256" s="44">
        <v>892.71517025543744</v>
      </c>
      <c r="H256" s="44">
        <v>892.71517025543744</v>
      </c>
      <c r="I256" s="44">
        <v>0.1891927945817051</v>
      </c>
      <c r="J256" s="44">
        <v>275.71007643477691</v>
      </c>
      <c r="K256" s="44">
        <v>275.71007643477691</v>
      </c>
      <c r="L256" s="44">
        <v>0.10576055600019696</v>
      </c>
      <c r="M256" s="44">
        <v>0.30426123911344871</v>
      </c>
      <c r="N256" s="44">
        <v>0.30426123911344871</v>
      </c>
      <c r="O256" s="44">
        <v>7.5493273816211404E-2</v>
      </c>
      <c r="P256" s="44">
        <v>617.00509382066048</v>
      </c>
      <c r="Q256" s="44">
        <v>617.00509382066048</v>
      </c>
      <c r="R256" s="44">
        <v>8.3432238581508084E-2</v>
      </c>
      <c r="S256" s="33">
        <v>1378.2936242139999</v>
      </c>
      <c r="T256" s="28">
        <v>0.6</v>
      </c>
    </row>
    <row r="257" spans="1:20" ht="20.25" customHeight="1">
      <c r="A257" s="41">
        <v>42046</v>
      </c>
      <c r="B257" s="33" t="s">
        <v>4</v>
      </c>
      <c r="C257" s="33">
        <v>24</v>
      </c>
      <c r="D257" s="33">
        <v>50</v>
      </c>
      <c r="E257" s="33">
        <v>410.02168532600001</v>
      </c>
      <c r="F257" s="44" t="e">
        <v>#REF!</v>
      </c>
      <c r="G257" s="44">
        <v>874.15310326963345</v>
      </c>
      <c r="H257" s="44">
        <v>874.15310326963345</v>
      </c>
      <c r="I257" s="44">
        <v>0.19006694768497473</v>
      </c>
      <c r="J257" s="44">
        <v>267.26158777813674</v>
      </c>
      <c r="K257" s="44">
        <v>267.26158777813674</v>
      </c>
      <c r="L257" s="44">
        <v>0.1060278175879751</v>
      </c>
      <c r="M257" s="44">
        <v>0.28487690504103153</v>
      </c>
      <c r="N257" s="44">
        <v>0.28487690504103153</v>
      </c>
      <c r="O257" s="44">
        <v>7.5778150721252435E-2</v>
      </c>
      <c r="P257" s="44">
        <v>606.89151549149676</v>
      </c>
      <c r="Q257" s="44">
        <v>606.89151549149676</v>
      </c>
      <c r="R257" s="44">
        <v>8.4039130096999579E-2</v>
      </c>
      <c r="S257" s="33">
        <v>1379.018812904</v>
      </c>
      <c r="T257" s="28">
        <v>0.6</v>
      </c>
    </row>
    <row r="258" spans="1:20" ht="20.25" customHeight="1">
      <c r="A258" s="41">
        <v>42047</v>
      </c>
      <c r="B258" s="33" t="s">
        <v>4</v>
      </c>
      <c r="C258" s="33">
        <v>24</v>
      </c>
      <c r="D258" s="33">
        <v>50</v>
      </c>
      <c r="E258" s="33">
        <v>403.78506259199997</v>
      </c>
      <c r="F258" s="44" t="e">
        <v>#REF!</v>
      </c>
      <c r="G258" s="44">
        <v>859.59663285140755</v>
      </c>
      <c r="H258" s="44">
        <v>859.59663285140755</v>
      </c>
      <c r="I258" s="44">
        <v>0.19092654431782613</v>
      </c>
      <c r="J258" s="44">
        <v>261.63838410170757</v>
      </c>
      <c r="K258" s="44">
        <v>261.63838410170757</v>
      </c>
      <c r="L258" s="44">
        <v>0.1062894559720768</v>
      </c>
      <c r="M258" s="44">
        <v>0.28195752647282507</v>
      </c>
      <c r="N258" s="44">
        <v>0.28195752647282507</v>
      </c>
      <c r="O258" s="44">
        <v>7.6060108247725258E-2</v>
      </c>
      <c r="P258" s="44">
        <v>597.95824874969992</v>
      </c>
      <c r="Q258" s="44">
        <v>597.95824874969992</v>
      </c>
      <c r="R258" s="44">
        <v>8.4637088345749276E-2</v>
      </c>
      <c r="S258" s="33">
        <v>1379.7440015939999</v>
      </c>
      <c r="T258" s="28">
        <v>0.6</v>
      </c>
    </row>
    <row r="259" spans="1:20" ht="20.25" customHeight="1">
      <c r="A259" s="41">
        <v>42048</v>
      </c>
      <c r="B259" s="33" t="s">
        <v>4</v>
      </c>
      <c r="C259" s="33">
        <v>24</v>
      </c>
      <c r="D259" s="33">
        <v>50</v>
      </c>
      <c r="E259" s="33">
        <v>395.22783605000001</v>
      </c>
      <c r="F259" s="44" t="e">
        <v>#REF!</v>
      </c>
      <c r="G259" s="44">
        <v>894.80778861980377</v>
      </c>
      <c r="H259" s="44">
        <v>894.80778861980366</v>
      </c>
      <c r="I259" s="44">
        <v>0.19182135210644594</v>
      </c>
      <c r="J259" s="44">
        <v>243.02877660733691</v>
      </c>
      <c r="K259" s="44">
        <v>243.02877660733691</v>
      </c>
      <c r="L259" s="44">
        <v>0.10653248474868414</v>
      </c>
      <c r="M259" s="44">
        <v>0.26459328340126759</v>
      </c>
      <c r="N259" s="44">
        <v>0.26459328340126759</v>
      </c>
      <c r="O259" s="44">
        <v>7.6324701531126526E-2</v>
      </c>
      <c r="P259" s="44">
        <v>651.77901201246686</v>
      </c>
      <c r="Q259" s="44">
        <v>651.77901201246686</v>
      </c>
      <c r="R259" s="44">
        <v>8.5288867357761741E-2</v>
      </c>
      <c r="S259" s="33">
        <v>1380.469190284</v>
      </c>
      <c r="T259" s="28">
        <v>0.6</v>
      </c>
    </row>
    <row r="260" spans="1:20" ht="20.25" customHeight="1">
      <c r="A260" s="41">
        <v>42049</v>
      </c>
      <c r="B260" s="33" t="s">
        <v>4</v>
      </c>
      <c r="C260" s="33">
        <v>24</v>
      </c>
      <c r="D260" s="33">
        <v>50</v>
      </c>
      <c r="E260" s="33">
        <v>395.66294926400002</v>
      </c>
      <c r="F260" s="44" t="e">
        <v>#REF!</v>
      </c>
      <c r="G260" s="44">
        <v>822.80711820035958</v>
      </c>
      <c r="H260" s="44">
        <v>822.80711820035958</v>
      </c>
      <c r="I260" s="44">
        <v>0.19264415922464628</v>
      </c>
      <c r="J260" s="44">
        <v>258.53156972548203</v>
      </c>
      <c r="K260" s="44">
        <v>258.53156972548203</v>
      </c>
      <c r="L260" s="44">
        <v>0.10679101631840962</v>
      </c>
      <c r="M260" s="44">
        <v>0.28507925720281602</v>
      </c>
      <c r="N260" s="44">
        <v>0.28507925720281602</v>
      </c>
      <c r="O260" s="44">
        <v>7.6609780788329349E-2</v>
      </c>
      <c r="P260" s="44">
        <v>564.2755484748775</v>
      </c>
      <c r="Q260" s="44">
        <v>564.2755484748775</v>
      </c>
      <c r="R260" s="44">
        <v>8.5853142906236621E-2</v>
      </c>
      <c r="S260" s="33">
        <v>1370.751661838</v>
      </c>
      <c r="T260" s="28">
        <v>0.6</v>
      </c>
    </row>
    <row r="261" spans="1:20" ht="20.25" customHeight="1">
      <c r="A261" s="41">
        <v>42050</v>
      </c>
      <c r="B261" s="33" t="s">
        <v>4</v>
      </c>
      <c r="C261" s="33">
        <v>24</v>
      </c>
      <c r="D261" s="33">
        <v>50</v>
      </c>
      <c r="E261" s="33">
        <v>393.48738319400002</v>
      </c>
      <c r="F261" s="44" t="e">
        <v>#REF!</v>
      </c>
      <c r="G261" s="44">
        <v>813.49118375164517</v>
      </c>
      <c r="H261" s="44">
        <v>813.49118375164517</v>
      </c>
      <c r="I261" s="44">
        <v>0.19345765040839794</v>
      </c>
      <c r="J261" s="44">
        <v>247.78843715715351</v>
      </c>
      <c r="K261" s="44">
        <v>247.78843715715351</v>
      </c>
      <c r="L261" s="44">
        <v>0.10703880475556678</v>
      </c>
      <c r="M261" s="44">
        <v>0.28632074345603614</v>
      </c>
      <c r="N261" s="44">
        <v>0.28632074345603614</v>
      </c>
      <c r="O261" s="44">
        <v>7.6896101531785388E-2</v>
      </c>
      <c r="P261" s="44">
        <v>565.70274659449171</v>
      </c>
      <c r="Q261" s="44">
        <v>565.70274659449171</v>
      </c>
      <c r="R261" s="44">
        <v>8.6418845652831117E-2</v>
      </c>
      <c r="S261" s="33">
        <v>1372.3470769559999</v>
      </c>
      <c r="T261" s="28">
        <v>0.6</v>
      </c>
    </row>
    <row r="262" spans="1:20" ht="20.25" customHeight="1">
      <c r="A262" s="41">
        <v>42051</v>
      </c>
      <c r="B262" s="33" t="s">
        <v>4</v>
      </c>
      <c r="C262" s="33">
        <v>24</v>
      </c>
      <c r="D262" s="33">
        <v>50</v>
      </c>
      <c r="E262" s="33">
        <v>379.70879808400002</v>
      </c>
      <c r="F262" s="44" t="e">
        <v>#REF!</v>
      </c>
      <c r="G262" s="44">
        <v>811.65286041815216</v>
      </c>
      <c r="H262" s="44">
        <v>811.65286041815216</v>
      </c>
      <c r="I262" s="44">
        <v>0.19426930326881608</v>
      </c>
      <c r="J262" s="44">
        <v>252.18210943133136</v>
      </c>
      <c r="K262" s="44">
        <v>252.18210943133136</v>
      </c>
      <c r="L262" s="44">
        <v>0.10729098686499811</v>
      </c>
      <c r="M262" s="44">
        <v>0.27220427276158737</v>
      </c>
      <c r="N262" s="44">
        <v>0.27220427276158737</v>
      </c>
      <c r="O262" s="44">
        <v>7.7168305804546977E-2</v>
      </c>
      <c r="P262" s="44">
        <v>559.4707509868208</v>
      </c>
      <c r="Q262" s="44">
        <v>559.4707509868208</v>
      </c>
      <c r="R262" s="44">
        <v>8.6978316403817937E-2</v>
      </c>
      <c r="S262" s="33">
        <v>1374.522643026</v>
      </c>
      <c r="T262" s="28">
        <v>0.6</v>
      </c>
    </row>
    <row r="263" spans="1:20" ht="20.25" customHeight="1">
      <c r="A263" s="41">
        <v>42052</v>
      </c>
      <c r="B263" s="33" t="s">
        <v>4</v>
      </c>
      <c r="C263" s="33">
        <v>24</v>
      </c>
      <c r="D263" s="33">
        <v>50</v>
      </c>
      <c r="E263" s="33">
        <v>379.27368487000001</v>
      </c>
      <c r="F263" s="44" t="e">
        <v>#REF!</v>
      </c>
      <c r="G263" s="44">
        <v>825.29330211731769</v>
      </c>
      <c r="H263" s="44">
        <v>825.29330211731781</v>
      </c>
      <c r="I263" s="44">
        <v>0.19509459657093339</v>
      </c>
      <c r="J263" s="44">
        <v>249.63009148430362</v>
      </c>
      <c r="K263" s="44">
        <v>249.63009148430365</v>
      </c>
      <c r="L263" s="44">
        <v>0.10754061695648241</v>
      </c>
      <c r="M263" s="44">
        <v>0.29035716003772322</v>
      </c>
      <c r="N263" s="44">
        <v>0.29035716003772322</v>
      </c>
      <c r="O263" s="44">
        <v>7.7458662964584701E-2</v>
      </c>
      <c r="P263" s="44">
        <v>575.66321063301405</v>
      </c>
      <c r="Q263" s="44">
        <v>575.66321063301405</v>
      </c>
      <c r="R263" s="44">
        <v>8.7553979614450952E-2</v>
      </c>
      <c r="S263" s="33">
        <v>1379.453926118</v>
      </c>
      <c r="T263" s="28">
        <v>0.6</v>
      </c>
    </row>
    <row r="264" spans="1:20" ht="20.25" customHeight="1">
      <c r="A264" s="41">
        <v>42053</v>
      </c>
      <c r="B264" s="33" t="s">
        <v>4</v>
      </c>
      <c r="C264" s="33">
        <v>24</v>
      </c>
      <c r="D264" s="33">
        <v>50</v>
      </c>
      <c r="E264" s="33">
        <v>394.50264736000003</v>
      </c>
      <c r="F264" s="44" t="e">
        <v>#REF!</v>
      </c>
      <c r="G264" s="44">
        <v>804.09125761096448</v>
      </c>
      <c r="H264" s="44">
        <v>804.09125761096448</v>
      </c>
      <c r="I264" s="44">
        <v>0.19589868782854436</v>
      </c>
      <c r="J264" s="44">
        <v>234.39136154457086</v>
      </c>
      <c r="K264" s="44">
        <v>234.39136154457086</v>
      </c>
      <c r="L264" s="44">
        <v>0.10777500831802699</v>
      </c>
      <c r="M264" s="44">
        <v>0.32808136608237642</v>
      </c>
      <c r="N264" s="44">
        <v>0.32808136608237642</v>
      </c>
      <c r="O264" s="44">
        <v>7.7786744330667082E-2</v>
      </c>
      <c r="P264" s="44">
        <v>569.69989606639365</v>
      </c>
      <c r="Q264" s="44">
        <v>569.69989606639365</v>
      </c>
      <c r="R264" s="44">
        <v>8.8123679510517347E-2</v>
      </c>
      <c r="S264" s="33">
        <v>1383.079869568</v>
      </c>
      <c r="T264" s="28">
        <v>0.6</v>
      </c>
    </row>
    <row r="265" spans="1:20" ht="20.25" customHeight="1">
      <c r="A265" s="41">
        <v>42054</v>
      </c>
      <c r="B265" s="33" t="s">
        <v>4</v>
      </c>
      <c r="C265" s="33">
        <v>24</v>
      </c>
      <c r="D265" s="33">
        <v>50</v>
      </c>
      <c r="E265" s="33">
        <v>370.42638285200002</v>
      </c>
      <c r="F265" s="44" t="e">
        <v>#REF!</v>
      </c>
      <c r="G265" s="44">
        <v>711.39350796973827</v>
      </c>
      <c r="H265" s="44">
        <v>711.39350796973827</v>
      </c>
      <c r="I265" s="44">
        <v>0.19661008133651409</v>
      </c>
      <c r="J265" s="44">
        <v>229.80530594136863</v>
      </c>
      <c r="K265" s="44">
        <v>229.80530594136866</v>
      </c>
      <c r="L265" s="44">
        <v>0.10800481362396835</v>
      </c>
      <c r="M265" s="44">
        <v>0.29711086369472545</v>
      </c>
      <c r="N265" s="44">
        <v>0.29711086369472545</v>
      </c>
      <c r="O265" s="44">
        <v>7.8083855194361812E-2</v>
      </c>
      <c r="P265" s="44">
        <v>481.58820202836966</v>
      </c>
      <c r="Q265" s="44">
        <v>481.58820202836966</v>
      </c>
      <c r="R265" s="44">
        <v>8.8605267712545718E-2</v>
      </c>
      <c r="S265" s="33">
        <v>1378.4386619520001</v>
      </c>
      <c r="T265" s="28">
        <v>0.6</v>
      </c>
    </row>
    <row r="266" spans="1:20" ht="20.25" customHeight="1">
      <c r="A266" s="41">
        <v>42055</v>
      </c>
      <c r="B266" s="33" t="s">
        <v>4</v>
      </c>
      <c r="C266" s="33">
        <v>24</v>
      </c>
      <c r="D266" s="33">
        <v>50</v>
      </c>
      <c r="E266" s="33">
        <v>361.86915630999999</v>
      </c>
      <c r="F266" s="44" t="e">
        <v>#REF!</v>
      </c>
      <c r="G266" s="44">
        <v>800.5352445067432</v>
      </c>
      <c r="H266" s="44">
        <v>800.53524450674331</v>
      </c>
      <c r="I266" s="44">
        <v>0.19741061658102083</v>
      </c>
      <c r="J266" s="44">
        <v>215.23386371430385</v>
      </c>
      <c r="K266" s="44">
        <v>215.23386371430388</v>
      </c>
      <c r="L266" s="44">
        <v>0.10822004748768266</v>
      </c>
      <c r="M266" s="44">
        <v>0.22600946536576136</v>
      </c>
      <c r="N266" s="44">
        <v>0.22600946536576136</v>
      </c>
      <c r="O266" s="44">
        <v>7.8309864659727571E-2</v>
      </c>
      <c r="P266" s="44">
        <v>585.30138079243932</v>
      </c>
      <c r="Q266" s="44">
        <v>585.30138079243932</v>
      </c>
      <c r="R266" s="44">
        <v>8.9190569093338154E-2</v>
      </c>
      <c r="S266" s="33">
        <v>1420.6446437100001</v>
      </c>
      <c r="T266" s="28">
        <v>0.6</v>
      </c>
    </row>
    <row r="267" spans="1:20" ht="20.25" customHeight="1">
      <c r="A267" s="41">
        <v>42056</v>
      </c>
      <c r="B267" s="33" t="s">
        <v>4</v>
      </c>
      <c r="C267" s="33">
        <v>24</v>
      </c>
      <c r="D267" s="33">
        <v>50</v>
      </c>
      <c r="E267" s="33">
        <v>368.68592999599997</v>
      </c>
      <c r="F267" s="44" t="e">
        <v>#REF!</v>
      </c>
      <c r="G267" s="44">
        <v>899.45960793315305</v>
      </c>
      <c r="H267" s="44">
        <v>899.45960793315317</v>
      </c>
      <c r="I267" s="44">
        <v>0.19831007618895397</v>
      </c>
      <c r="J267" s="44">
        <v>247.41868410141998</v>
      </c>
      <c r="K267" s="44">
        <v>247.41868410142001</v>
      </c>
      <c r="L267" s="44">
        <v>0.10846746617178407</v>
      </c>
      <c r="M267" s="44">
        <v>0.33201799612861727</v>
      </c>
      <c r="N267" s="44">
        <v>0.33201799612861727</v>
      </c>
      <c r="O267" s="44">
        <v>7.8641882655856185E-2</v>
      </c>
      <c r="P267" s="44">
        <v>652.04092383173304</v>
      </c>
      <c r="Q267" s="44">
        <v>652.04092383173304</v>
      </c>
      <c r="R267" s="44">
        <v>8.9842610017169894E-2</v>
      </c>
      <c r="S267" s="33">
        <v>1395.8431905120001</v>
      </c>
      <c r="T267" s="28">
        <v>0.6</v>
      </c>
    </row>
    <row r="268" spans="1:20" ht="20.25" customHeight="1">
      <c r="A268" s="41">
        <v>42057</v>
      </c>
      <c r="B268" s="33" t="s">
        <v>4</v>
      </c>
      <c r="C268" s="33">
        <v>24</v>
      </c>
      <c r="D268" s="33">
        <v>50</v>
      </c>
      <c r="E268" s="33">
        <v>356.50276000399998</v>
      </c>
      <c r="F268" s="44" t="e">
        <v>#REF!</v>
      </c>
      <c r="G268" s="44">
        <v>776.99878034775679</v>
      </c>
      <c r="H268" s="44">
        <v>776.99878034775679</v>
      </c>
      <c r="I268" s="44">
        <v>0.19908707496930172</v>
      </c>
      <c r="J268" s="44">
        <v>232.56831984668787</v>
      </c>
      <c r="K268" s="44">
        <v>232.56831984668787</v>
      </c>
      <c r="L268" s="44">
        <v>0.10870003449163076</v>
      </c>
      <c r="M268" s="44">
        <v>0.33607675457904607</v>
      </c>
      <c r="N268" s="44">
        <v>0.33607675457904607</v>
      </c>
      <c r="O268" s="44">
        <v>7.8977959410435228E-2</v>
      </c>
      <c r="P268" s="44">
        <v>544.43046050106898</v>
      </c>
      <c r="Q268" s="44">
        <v>544.43046050106898</v>
      </c>
      <c r="R268" s="44">
        <v>9.038704047767096E-2</v>
      </c>
      <c r="S268" s="33">
        <v>1372.637152432</v>
      </c>
      <c r="T268" s="28">
        <v>0.6</v>
      </c>
    </row>
    <row r="269" spans="1:20" ht="20.25" customHeight="1">
      <c r="A269" s="41">
        <v>42058</v>
      </c>
      <c r="B269" s="33" t="s">
        <v>4</v>
      </c>
      <c r="C269" s="33">
        <v>24</v>
      </c>
      <c r="D269" s="33">
        <v>50</v>
      </c>
      <c r="E269" s="33">
        <v>359.83862797799998</v>
      </c>
      <c r="F269" s="44" t="e">
        <v>#REF!</v>
      </c>
      <c r="G269" s="44">
        <v>801.27756473937961</v>
      </c>
      <c r="H269" s="44">
        <v>801.27756473937961</v>
      </c>
      <c r="I269" s="44">
        <v>0.19988835253404111</v>
      </c>
      <c r="J269" s="44">
        <v>240.08172578382249</v>
      </c>
      <c r="K269" s="44">
        <v>240.08172578382249</v>
      </c>
      <c r="L269" s="44">
        <v>0.10894011621741459</v>
      </c>
      <c r="M269" s="44">
        <v>0.32019894677591615</v>
      </c>
      <c r="N269" s="44">
        <v>0.32019894677591615</v>
      </c>
      <c r="O269" s="44">
        <v>7.9298158357211143E-2</v>
      </c>
      <c r="P269" s="44">
        <v>561.19583895555706</v>
      </c>
      <c r="Q269" s="44">
        <v>561.19583895555706</v>
      </c>
      <c r="R269" s="44">
        <v>9.0948236316626518E-2</v>
      </c>
      <c r="S269" s="33">
        <v>1374.377605288</v>
      </c>
      <c r="T269" s="28">
        <v>0.6</v>
      </c>
    </row>
    <row r="270" spans="1:20" ht="20.25" customHeight="1">
      <c r="A270" s="41">
        <v>42059</v>
      </c>
      <c r="B270" s="33" t="s">
        <v>4</v>
      </c>
      <c r="C270" s="33">
        <v>24</v>
      </c>
      <c r="D270" s="33">
        <v>50</v>
      </c>
      <c r="E270" s="33">
        <v>362.30426952400001</v>
      </c>
      <c r="F270" s="44" t="e">
        <v>#REF!</v>
      </c>
      <c r="G270" s="44">
        <v>765.5294382268703</v>
      </c>
      <c r="H270" s="44">
        <v>765.5294382268703</v>
      </c>
      <c r="I270" s="44">
        <v>0.20065388197226797</v>
      </c>
      <c r="J270" s="44">
        <v>232.73260870935445</v>
      </c>
      <c r="K270" s="44">
        <v>232.73260870935445</v>
      </c>
      <c r="L270" s="44">
        <v>0.10917284882612395</v>
      </c>
      <c r="M270" s="44">
        <v>0.31859837209792163</v>
      </c>
      <c r="N270" s="44">
        <v>0.31859837209792163</v>
      </c>
      <c r="O270" s="44">
        <v>7.9616756729309068E-2</v>
      </c>
      <c r="P270" s="44">
        <v>532.7968295175159</v>
      </c>
      <c r="Q270" s="44">
        <v>532.7968295175159</v>
      </c>
      <c r="R270" s="44">
        <v>9.1481033146144031E-2</v>
      </c>
      <c r="S270" s="33">
        <v>1373.3623411220001</v>
      </c>
      <c r="T270" s="28">
        <v>0.6</v>
      </c>
    </row>
    <row r="271" spans="1:20" ht="20.25" customHeight="1">
      <c r="A271" s="41">
        <v>42060</v>
      </c>
      <c r="B271" s="33" t="s">
        <v>4</v>
      </c>
      <c r="C271" s="33">
        <v>24</v>
      </c>
      <c r="D271" s="33">
        <v>50</v>
      </c>
      <c r="E271" s="33">
        <v>350.55621274599997</v>
      </c>
      <c r="F271" s="44" t="e">
        <v>#REF!</v>
      </c>
      <c r="G271" s="44">
        <v>1049.545212240384</v>
      </c>
      <c r="H271" s="44">
        <v>1049.545212240384</v>
      </c>
      <c r="I271" s="44">
        <v>0.20170342718450834</v>
      </c>
      <c r="J271" s="44">
        <v>240.55356938157783</v>
      </c>
      <c r="K271" s="44">
        <v>240.5535693815778</v>
      </c>
      <c r="L271" s="44">
        <v>0.10941340239550552</v>
      </c>
      <c r="M271" s="44">
        <v>0.28073434771173034</v>
      </c>
      <c r="N271" s="44">
        <v>0.28073434771173034</v>
      </c>
      <c r="O271" s="44">
        <v>7.9897491077020794E-2</v>
      </c>
      <c r="P271" s="44">
        <v>808.99164285880613</v>
      </c>
      <c r="Q271" s="44">
        <v>808.99164285880602</v>
      </c>
      <c r="R271" s="44">
        <v>9.2290024789002834E-2</v>
      </c>
      <c r="S271" s="33">
        <v>1376.263095882</v>
      </c>
      <c r="T271" s="28">
        <v>0.6</v>
      </c>
    </row>
    <row r="272" spans="1:20" ht="20.25" customHeight="1">
      <c r="A272" s="41">
        <v>42061</v>
      </c>
      <c r="B272" s="33" t="s">
        <v>4</v>
      </c>
      <c r="C272" s="33">
        <v>24</v>
      </c>
      <c r="D272" s="33">
        <v>50</v>
      </c>
      <c r="E272" s="33">
        <v>350.41117500799999</v>
      </c>
      <c r="F272" s="44" t="e">
        <v>#REF!</v>
      </c>
      <c r="G272" s="44">
        <v>1108.7218585947594</v>
      </c>
      <c r="H272" s="44">
        <v>1108.7218585947594</v>
      </c>
      <c r="I272" s="44">
        <v>0.2028121490431031</v>
      </c>
      <c r="J272" s="44">
        <v>234.2702984555973</v>
      </c>
      <c r="K272" s="44">
        <v>234.2702984555973</v>
      </c>
      <c r="L272" s="44">
        <v>0.10964767269396113</v>
      </c>
      <c r="M272" s="44">
        <v>0.27748690524718789</v>
      </c>
      <c r="N272" s="44">
        <v>0.27748690524718789</v>
      </c>
      <c r="O272" s="44">
        <v>8.0174977982267984E-2</v>
      </c>
      <c r="P272" s="44">
        <v>874.4515601391621</v>
      </c>
      <c r="Q272" s="44">
        <v>874.4515601391621</v>
      </c>
      <c r="R272" s="44">
        <v>9.3164476349141989E-2</v>
      </c>
      <c r="S272" s="33">
        <v>1378.7287374279999</v>
      </c>
      <c r="T272" s="28">
        <v>0.6</v>
      </c>
    </row>
    <row r="273" spans="1:20" ht="20.25" customHeight="1">
      <c r="A273" s="41">
        <v>42062</v>
      </c>
      <c r="B273" s="33" t="s">
        <v>4</v>
      </c>
      <c r="C273" s="33">
        <v>24</v>
      </c>
      <c r="D273" s="33">
        <v>50</v>
      </c>
      <c r="E273" s="33">
        <v>353.31192976799997</v>
      </c>
      <c r="F273" s="44" t="e">
        <v>#REF!</v>
      </c>
      <c r="G273" s="44">
        <v>1101.8472088883377</v>
      </c>
      <c r="H273" s="44">
        <v>1101.8472088883377</v>
      </c>
      <c r="I273" s="44">
        <v>0.20391399625199144</v>
      </c>
      <c r="J273" s="44">
        <v>238.47670676228833</v>
      </c>
      <c r="K273" s="44">
        <v>238.47670676228836</v>
      </c>
      <c r="L273" s="44">
        <v>0.10988614940072342</v>
      </c>
      <c r="M273" s="44">
        <v>0.25389355091095139</v>
      </c>
      <c r="N273" s="44">
        <v>0.25389355091095139</v>
      </c>
      <c r="O273" s="44">
        <v>8.0428871533178931E-2</v>
      </c>
      <c r="P273" s="44">
        <v>863.37050212604947</v>
      </c>
      <c r="Q273" s="44">
        <v>863.37050212604947</v>
      </c>
      <c r="R273" s="44">
        <v>9.402784685126804E-2</v>
      </c>
      <c r="S273" s="33">
        <v>1379.1638506419999</v>
      </c>
      <c r="T273" s="28">
        <v>0.6</v>
      </c>
    </row>
    <row r="274" spans="1:20" ht="20.25" customHeight="1">
      <c r="A274" s="41">
        <v>42063</v>
      </c>
      <c r="B274" s="33" t="s">
        <v>4</v>
      </c>
      <c r="C274" s="33">
        <v>24</v>
      </c>
      <c r="D274" s="33">
        <v>50</v>
      </c>
      <c r="E274" s="33">
        <v>338.08296727800001</v>
      </c>
      <c r="F274" s="44" t="e">
        <v>#REF!</v>
      </c>
      <c r="G274" s="44">
        <v>1086.3980103632593</v>
      </c>
      <c r="H274" s="44">
        <v>1086.3980103632593</v>
      </c>
      <c r="I274" s="44">
        <v>0.2050003942623547</v>
      </c>
      <c r="J274" s="44">
        <v>240.12416547022494</v>
      </c>
      <c r="K274" s="44">
        <v>240.12416547022494</v>
      </c>
      <c r="L274" s="44">
        <v>0.11012627356619364</v>
      </c>
      <c r="M274" s="44">
        <v>0.21659363402878173</v>
      </c>
      <c r="N274" s="44">
        <v>0.21659363402878173</v>
      </c>
      <c r="O274" s="44">
        <v>8.0645465167207706E-2</v>
      </c>
      <c r="P274" s="44">
        <v>846.27384489303438</v>
      </c>
      <c r="Q274" s="44">
        <v>846.27384489303427</v>
      </c>
      <c r="R274" s="44">
        <v>9.4874120696161079E-2</v>
      </c>
      <c r="S274" s="33">
        <v>1388.4462658739999</v>
      </c>
      <c r="T274" s="28">
        <v>0.6</v>
      </c>
    </row>
    <row r="275" spans="1:20" ht="20.25" customHeight="1">
      <c r="A275" s="41">
        <v>42064</v>
      </c>
      <c r="B275" s="33" t="s">
        <v>4</v>
      </c>
      <c r="C275" s="33">
        <v>24</v>
      </c>
      <c r="D275" s="33">
        <v>50</v>
      </c>
      <c r="E275" s="33">
        <v>350.41117500799999</v>
      </c>
      <c r="F275" s="44" t="e">
        <v>#REF!</v>
      </c>
      <c r="G275" s="44">
        <v>1076.144601850528</v>
      </c>
      <c r="H275" s="44">
        <v>1076.144601850528</v>
      </c>
      <c r="I275" s="44">
        <v>0.20607653886420521</v>
      </c>
      <c r="J275" s="44">
        <v>243.5706645542142</v>
      </c>
      <c r="K275" s="44">
        <v>243.5706645542142</v>
      </c>
      <c r="L275" s="44">
        <v>0.11036984423074786</v>
      </c>
      <c r="M275" s="44">
        <v>0.24508060177472776</v>
      </c>
      <c r="N275" s="44">
        <v>0.24508060177472779</v>
      </c>
      <c r="O275" s="44">
        <v>8.0890545768982428E-2</v>
      </c>
      <c r="P275" s="44">
        <v>832.57393729631394</v>
      </c>
      <c r="Q275" s="44">
        <v>832.57393729631394</v>
      </c>
      <c r="R275" s="44">
        <v>9.5706694633457393E-2</v>
      </c>
      <c r="S275" s="33">
        <v>1381.9195676639999</v>
      </c>
      <c r="T275" s="28">
        <v>0.6</v>
      </c>
    </row>
    <row r="276" spans="1:20" ht="20.25" customHeight="1">
      <c r="A276" s="41">
        <v>42065</v>
      </c>
      <c r="B276" s="33" t="s">
        <v>4</v>
      </c>
      <c r="C276" s="33">
        <v>24</v>
      </c>
      <c r="D276" s="33">
        <v>50</v>
      </c>
      <c r="E276" s="33">
        <v>348.23560893799998</v>
      </c>
      <c r="F276" s="44" t="e">
        <v>#REF!</v>
      </c>
      <c r="G276" s="44">
        <v>883.9075891386932</v>
      </c>
      <c r="H276" s="44">
        <v>883.9075891386932</v>
      </c>
      <c r="I276" s="44">
        <v>0.20696044645334391</v>
      </c>
      <c r="J276" s="44">
        <v>234.13346829005602</v>
      </c>
      <c r="K276" s="44">
        <v>234.13346829005602</v>
      </c>
      <c r="L276" s="44">
        <v>0.11060397769903792</v>
      </c>
      <c r="M276" s="44">
        <v>0.24874843296076934</v>
      </c>
      <c r="N276" s="44">
        <v>0.24874843296076932</v>
      </c>
      <c r="O276" s="44">
        <v>8.1139294201943199E-2</v>
      </c>
      <c r="P276" s="44">
        <v>649.77412084863715</v>
      </c>
      <c r="Q276" s="44">
        <v>649.77412084863715</v>
      </c>
      <c r="R276" s="44">
        <v>9.6356468754306035E-2</v>
      </c>
      <c r="S276" s="33">
        <v>1382.4997186159999</v>
      </c>
      <c r="T276" s="28">
        <v>0.6</v>
      </c>
    </row>
    <row r="277" spans="1:20" ht="20.25" customHeight="1">
      <c r="A277" s="41">
        <v>42066</v>
      </c>
      <c r="B277" s="33" t="s">
        <v>4</v>
      </c>
      <c r="C277" s="33">
        <v>24</v>
      </c>
      <c r="D277" s="33">
        <v>50</v>
      </c>
      <c r="E277" s="33">
        <v>358.38825059800001</v>
      </c>
      <c r="F277" s="44" t="e">
        <v>#REF!</v>
      </c>
      <c r="G277" s="44">
        <v>1066.9008708712329</v>
      </c>
      <c r="H277" s="44">
        <v>1066.9008708712329</v>
      </c>
      <c r="I277" s="44">
        <v>0.20802734732421516</v>
      </c>
      <c r="J277" s="44">
        <v>249.08046078663662</v>
      </c>
      <c r="K277" s="44">
        <v>249.08046078663665</v>
      </c>
      <c r="L277" s="44">
        <v>0.11085305815982455</v>
      </c>
      <c r="M277" s="44">
        <v>0.30338875845878138</v>
      </c>
      <c r="N277" s="44">
        <v>0.30338875845878138</v>
      </c>
      <c r="O277" s="44">
        <v>8.1442682960401983E-2</v>
      </c>
      <c r="P277" s="44">
        <v>817.82041008459635</v>
      </c>
      <c r="Q277" s="44">
        <v>817.82041008459635</v>
      </c>
      <c r="R277" s="44">
        <v>9.7174289164390637E-2</v>
      </c>
      <c r="S277" s="33">
        <v>1379.598963856</v>
      </c>
      <c r="T277" s="28">
        <v>0.6</v>
      </c>
    </row>
    <row r="278" spans="1:20" ht="20.25" customHeight="1">
      <c r="A278" s="41">
        <v>42067</v>
      </c>
      <c r="B278" s="33" t="s">
        <v>4</v>
      </c>
      <c r="C278" s="33">
        <v>24</v>
      </c>
      <c r="D278" s="33">
        <v>50</v>
      </c>
      <c r="E278" s="33">
        <v>356.50276000399998</v>
      </c>
      <c r="F278" s="44" t="e">
        <v>#REF!</v>
      </c>
      <c r="G278" s="44">
        <v>957.20352847641175</v>
      </c>
      <c r="H278" s="44">
        <v>957.20352847641175</v>
      </c>
      <c r="I278" s="44">
        <v>0.20898455085269158</v>
      </c>
      <c r="J278" s="44">
        <v>248.64965742138605</v>
      </c>
      <c r="K278" s="44">
        <v>248.64965742138605</v>
      </c>
      <c r="L278" s="44">
        <v>0.11110170781724593</v>
      </c>
      <c r="M278" s="44">
        <v>0.31943786310771394</v>
      </c>
      <c r="N278" s="44">
        <v>0.31943786310771394</v>
      </c>
      <c r="O278" s="44">
        <v>8.1762120823509699E-2</v>
      </c>
      <c r="P278" s="44">
        <v>708.55387105502575</v>
      </c>
      <c r="Q278" s="44">
        <v>708.55387105502575</v>
      </c>
      <c r="R278" s="44">
        <v>9.7882843035445657E-2</v>
      </c>
      <c r="S278" s="33">
        <v>1381.774529926</v>
      </c>
      <c r="T278" s="28">
        <v>0.6</v>
      </c>
    </row>
    <row r="279" spans="1:20" ht="20.25" customHeight="1">
      <c r="A279" s="41">
        <v>42068</v>
      </c>
      <c r="B279" s="33" t="s">
        <v>4</v>
      </c>
      <c r="C279" s="33">
        <v>24</v>
      </c>
      <c r="D279" s="33">
        <v>50</v>
      </c>
      <c r="E279" s="33">
        <v>347.510420248</v>
      </c>
      <c r="F279" s="44" t="e">
        <v>#REF!</v>
      </c>
      <c r="G279" s="44">
        <v>1025.39950723429</v>
      </c>
      <c r="H279" s="44">
        <v>1025.39950723429</v>
      </c>
      <c r="I279" s="44">
        <v>0.21000995035992587</v>
      </c>
      <c r="J279" s="44">
        <v>264.81438299441942</v>
      </c>
      <c r="K279" s="44">
        <v>264.81438299441942</v>
      </c>
      <c r="L279" s="44">
        <v>0.11136652220024035</v>
      </c>
      <c r="M279" s="44">
        <v>0.27830911778569672</v>
      </c>
      <c r="N279" s="44">
        <v>0.27830911778569672</v>
      </c>
      <c r="O279" s="44">
        <v>8.2040429941295401E-2</v>
      </c>
      <c r="P279" s="44">
        <v>760.58512423987054</v>
      </c>
      <c r="Q279" s="44">
        <v>760.58512423987054</v>
      </c>
      <c r="R279" s="44">
        <v>9.8643428159685534E-2</v>
      </c>
      <c r="S279" s="33">
        <v>1368.576095768</v>
      </c>
      <c r="T279" s="28">
        <v>0.6</v>
      </c>
    </row>
    <row r="280" spans="1:20" ht="20.25" customHeight="1">
      <c r="A280" s="41">
        <v>42069</v>
      </c>
      <c r="B280" s="33" t="s">
        <v>4</v>
      </c>
      <c r="C280" s="33">
        <v>24</v>
      </c>
      <c r="D280" s="33">
        <v>50</v>
      </c>
      <c r="E280" s="33">
        <v>347.510420248</v>
      </c>
      <c r="F280" s="44" t="e">
        <v>#REF!</v>
      </c>
      <c r="G280" s="44">
        <v>1032.6190037890703</v>
      </c>
      <c r="H280" s="44">
        <v>1032.6190037890703</v>
      </c>
      <c r="I280" s="44">
        <v>0.21104256936371493</v>
      </c>
      <c r="J280" s="44">
        <v>228.86794643079227</v>
      </c>
      <c r="K280" s="44">
        <v>228.86794643079224</v>
      </c>
      <c r="L280" s="44">
        <v>0.11159539014667114</v>
      </c>
      <c r="M280" s="44">
        <v>0.25496322744090283</v>
      </c>
      <c r="N280" s="44">
        <v>0.25496322744090283</v>
      </c>
      <c r="O280" s="44">
        <v>8.2295393168736297E-2</v>
      </c>
      <c r="P280" s="44">
        <v>803.75105735827799</v>
      </c>
      <c r="Q280" s="44">
        <v>803.7510573582781</v>
      </c>
      <c r="R280" s="44">
        <v>9.944717921704381E-2</v>
      </c>
      <c r="S280" s="33">
        <v>1368.576095768</v>
      </c>
      <c r="T280" s="28">
        <v>0.6</v>
      </c>
    </row>
    <row r="281" spans="1:20" ht="20.25" customHeight="1">
      <c r="A281" s="41">
        <v>42070</v>
      </c>
      <c r="B281" s="33" t="s">
        <v>4</v>
      </c>
      <c r="C281" s="33">
        <v>24</v>
      </c>
      <c r="D281" s="33">
        <v>50</v>
      </c>
      <c r="E281" s="33">
        <v>348.52568441400001</v>
      </c>
      <c r="F281" s="44" t="e">
        <v>#REF!</v>
      </c>
      <c r="G281" s="44">
        <v>874.5297235575556</v>
      </c>
      <c r="H281" s="44">
        <v>874.5297235575556</v>
      </c>
      <c r="I281" s="44">
        <v>0.21191709908727249</v>
      </c>
      <c r="J281" s="44">
        <v>212.52354380563261</v>
      </c>
      <c r="K281" s="44">
        <v>212.52354380563261</v>
      </c>
      <c r="L281" s="44">
        <v>0.11180791369047677</v>
      </c>
      <c r="M281" s="44">
        <v>0.22546661169397506</v>
      </c>
      <c r="N281" s="44">
        <v>0.22546661169397508</v>
      </c>
      <c r="O281" s="44">
        <v>8.2520859780430278E-2</v>
      </c>
      <c r="P281" s="44">
        <v>662.00617975192301</v>
      </c>
      <c r="Q281" s="44">
        <v>662.00617975192301</v>
      </c>
      <c r="R281" s="44">
        <v>0.10010918539679574</v>
      </c>
      <c r="S281" s="33">
        <v>1397.003492416</v>
      </c>
      <c r="T281" s="28">
        <v>0.6</v>
      </c>
    </row>
    <row r="282" spans="1:20" ht="20.25" customHeight="1">
      <c r="A282" s="41">
        <v>42071</v>
      </c>
      <c r="B282" s="33" t="s">
        <v>4</v>
      </c>
      <c r="C282" s="33">
        <v>24</v>
      </c>
      <c r="D282" s="33">
        <v>50</v>
      </c>
      <c r="E282" s="33">
        <v>347.36538251000002</v>
      </c>
      <c r="F282" s="44" t="e">
        <v>#REF!</v>
      </c>
      <c r="G282" s="44">
        <v>882.6406079522402</v>
      </c>
      <c r="H282" s="44">
        <v>882.6406079522402</v>
      </c>
      <c r="I282" s="44">
        <v>0.21279973969522473</v>
      </c>
      <c r="J282" s="44">
        <v>222.37233320119617</v>
      </c>
      <c r="K282" s="44">
        <v>222.37233320119617</v>
      </c>
      <c r="L282" s="44">
        <v>0.11203028602367797</v>
      </c>
      <c r="M282" s="44">
        <v>0.22763122902707827</v>
      </c>
      <c r="N282" s="44">
        <v>0.22763122902707827</v>
      </c>
      <c r="O282" s="44">
        <v>8.2748491009457359E-2</v>
      </c>
      <c r="P282" s="44">
        <v>660.26827475104403</v>
      </c>
      <c r="Q282" s="44">
        <v>660.26827475104403</v>
      </c>
      <c r="R282" s="44">
        <v>0.10076945367154679</v>
      </c>
      <c r="S282" s="33">
        <v>1398.1637943200001</v>
      </c>
      <c r="T282" s="28">
        <v>0.6</v>
      </c>
    </row>
    <row r="283" spans="1:20" ht="20.25" customHeight="1">
      <c r="A283" s="41">
        <v>42072</v>
      </c>
      <c r="B283" s="33" t="s">
        <v>4</v>
      </c>
      <c r="C283" s="33">
        <v>24</v>
      </c>
      <c r="D283" s="33">
        <v>50</v>
      </c>
      <c r="E283" s="33">
        <v>348.23560893799998</v>
      </c>
      <c r="F283" s="44" t="e">
        <v>#REF!</v>
      </c>
      <c r="G283" s="44">
        <v>793.78710760180945</v>
      </c>
      <c r="H283" s="44">
        <v>793.78710760180957</v>
      </c>
      <c r="I283" s="44">
        <v>0.21359352680282653</v>
      </c>
      <c r="J283" s="44">
        <v>225.81165429333009</v>
      </c>
      <c r="K283" s="44">
        <v>225.81165429333009</v>
      </c>
      <c r="L283" s="44">
        <v>0.1122560976779713</v>
      </c>
      <c r="M283" s="44">
        <v>0.22186763400066717</v>
      </c>
      <c r="N283" s="44">
        <v>0.22186763400066717</v>
      </c>
      <c r="O283" s="44">
        <v>8.2970358643458031E-2</v>
      </c>
      <c r="P283" s="44">
        <v>567.97545330847936</v>
      </c>
      <c r="Q283" s="44">
        <v>567.97545330847936</v>
      </c>
      <c r="R283" s="44">
        <v>0.10133742912485527</v>
      </c>
      <c r="S283" s="33">
        <v>1398.308832058</v>
      </c>
      <c r="T283" s="28">
        <v>0.6</v>
      </c>
    </row>
    <row r="284" spans="1:20" ht="20.25" customHeight="1">
      <c r="A284" s="41">
        <v>42073</v>
      </c>
      <c r="B284" s="33" t="s">
        <v>4</v>
      </c>
      <c r="C284" s="33">
        <v>24</v>
      </c>
      <c r="D284" s="33">
        <v>50</v>
      </c>
      <c r="E284" s="33">
        <v>354.90734488599998</v>
      </c>
      <c r="F284" s="44" t="e">
        <v>#REF!</v>
      </c>
      <c r="G284" s="44">
        <v>830.42583950487654</v>
      </c>
      <c r="H284" s="44">
        <v>830.42583950487665</v>
      </c>
      <c r="I284" s="44">
        <v>0.21442395264233141</v>
      </c>
      <c r="J284" s="44">
        <v>225.58291982851881</v>
      </c>
      <c r="K284" s="44">
        <v>225.58291982851881</v>
      </c>
      <c r="L284" s="44">
        <v>0.11248168059779982</v>
      </c>
      <c r="M284" s="44">
        <v>0.24675783762437606</v>
      </c>
      <c r="N284" s="44">
        <v>0.24675783762437606</v>
      </c>
      <c r="O284" s="44">
        <v>8.3217116481082404E-2</v>
      </c>
      <c r="P284" s="44">
        <v>604.84291967635772</v>
      </c>
      <c r="Q284" s="44">
        <v>604.84291967635772</v>
      </c>
      <c r="R284" s="44">
        <v>0.10194227204453163</v>
      </c>
      <c r="S284" s="33">
        <v>1397.5836433679999</v>
      </c>
      <c r="T284" s="28">
        <v>0.6</v>
      </c>
    </row>
    <row r="285" spans="1:20" ht="20.25" customHeight="1">
      <c r="A285" s="41">
        <v>42074</v>
      </c>
      <c r="B285" s="33" t="s">
        <v>4</v>
      </c>
      <c r="C285" s="33">
        <v>24</v>
      </c>
      <c r="D285" s="33">
        <v>50</v>
      </c>
      <c r="E285" s="33">
        <v>342.579137156</v>
      </c>
      <c r="F285" s="44" t="e">
        <v>#REF!</v>
      </c>
      <c r="G285" s="44">
        <v>833.04802449758563</v>
      </c>
      <c r="H285" s="44">
        <v>833.04802449758563</v>
      </c>
      <c r="I285" s="44">
        <v>0.21525700066682898</v>
      </c>
      <c r="J285" s="44">
        <v>227.51066443354605</v>
      </c>
      <c r="K285" s="44">
        <v>227.51066443354608</v>
      </c>
      <c r="L285" s="44">
        <v>0.11270919126223337</v>
      </c>
      <c r="M285" s="44">
        <v>0.25686712133228501</v>
      </c>
      <c r="N285" s="44">
        <v>0.25686712133228501</v>
      </c>
      <c r="O285" s="44">
        <v>8.3473983602414689E-2</v>
      </c>
      <c r="P285" s="44">
        <v>605.5373600640396</v>
      </c>
      <c r="Q285" s="44">
        <v>605.5373600640396</v>
      </c>
      <c r="R285" s="44">
        <v>0.10254780940459567</v>
      </c>
      <c r="S285" s="33">
        <v>1393.232511228</v>
      </c>
      <c r="T285" s="28">
        <v>0.6</v>
      </c>
    </row>
    <row r="286" spans="1:20" ht="20.25" customHeight="1">
      <c r="A286" s="41">
        <v>42075</v>
      </c>
      <c r="B286" s="33" t="s">
        <v>4</v>
      </c>
      <c r="C286" s="33">
        <v>24</v>
      </c>
      <c r="D286" s="33">
        <v>50</v>
      </c>
      <c r="E286" s="33">
        <v>339.53334465799998</v>
      </c>
      <c r="F286" s="44" t="e">
        <v>#REF!</v>
      </c>
      <c r="G286" s="44">
        <v>842.65803306328178</v>
      </c>
      <c r="H286" s="44">
        <v>842.65803306328166</v>
      </c>
      <c r="I286" s="44">
        <v>0.21609965869989226</v>
      </c>
      <c r="J286" s="44">
        <v>229.11157732833433</v>
      </c>
      <c r="K286" s="44">
        <v>229.11157732833436</v>
      </c>
      <c r="L286" s="44">
        <v>0.1129383028395617</v>
      </c>
      <c r="M286" s="44">
        <v>0.25587154641403409</v>
      </c>
      <c r="N286" s="44">
        <v>0.25587154641403409</v>
      </c>
      <c r="O286" s="44">
        <v>8.3729855148828719E-2</v>
      </c>
      <c r="P286" s="44">
        <v>613.54645573494747</v>
      </c>
      <c r="Q286" s="44">
        <v>613.54645573494747</v>
      </c>
      <c r="R286" s="44">
        <v>0.10316135586033061</v>
      </c>
      <c r="S286" s="33">
        <v>1396.1332659879999</v>
      </c>
      <c r="T286" s="28">
        <v>0.6</v>
      </c>
    </row>
    <row r="287" spans="1:20" ht="20.25" customHeight="1">
      <c r="A287" s="41">
        <v>42076</v>
      </c>
      <c r="B287" s="33" t="s">
        <v>4</v>
      </c>
      <c r="C287" s="33">
        <v>24</v>
      </c>
      <c r="D287" s="33">
        <v>50</v>
      </c>
      <c r="E287" s="33">
        <v>338.228005016</v>
      </c>
      <c r="F287" s="44" t="e">
        <v>#REF!</v>
      </c>
      <c r="G287" s="44">
        <v>846.82813984321433</v>
      </c>
      <c r="H287" s="44">
        <v>846.82813984321433</v>
      </c>
      <c r="I287" s="44">
        <v>0.21694648683973547</v>
      </c>
      <c r="J287" s="44">
        <v>231.76963223886816</v>
      </c>
      <c r="K287" s="44">
        <v>231.76963223886816</v>
      </c>
      <c r="L287" s="44">
        <v>0.11317007247180057</v>
      </c>
      <c r="M287" s="44">
        <v>0.23486108810374615</v>
      </c>
      <c r="N287" s="44">
        <v>0.23486108810374617</v>
      </c>
      <c r="O287" s="44">
        <v>8.3964716236932468E-2</v>
      </c>
      <c r="P287" s="44">
        <v>615.05850760434623</v>
      </c>
      <c r="Q287" s="44">
        <v>615.05850760434623</v>
      </c>
      <c r="R287" s="44">
        <v>0.10377641436793496</v>
      </c>
      <c r="S287" s="33">
        <v>1383.224907306</v>
      </c>
      <c r="T287" s="28">
        <v>0.6</v>
      </c>
    </row>
    <row r="288" spans="1:20" ht="20.25" customHeight="1">
      <c r="A288" s="41">
        <v>42077</v>
      </c>
      <c r="B288" s="33" t="s">
        <v>4</v>
      </c>
      <c r="C288" s="33">
        <v>24</v>
      </c>
      <c r="D288" s="33">
        <v>50</v>
      </c>
      <c r="E288" s="33">
        <v>337.647854064</v>
      </c>
      <c r="F288" s="44" t="e">
        <v>#REF!</v>
      </c>
      <c r="G288" s="44">
        <v>808.8300063245598</v>
      </c>
      <c r="H288" s="44">
        <v>808.83000632455992</v>
      </c>
      <c r="I288" s="44">
        <v>0.21775531684606003</v>
      </c>
      <c r="J288" s="44">
        <v>221.48769064521798</v>
      </c>
      <c r="K288" s="44">
        <v>221.48769064521798</v>
      </c>
      <c r="L288" s="44">
        <v>0.11339156016244578</v>
      </c>
      <c r="M288" s="44">
        <v>0.22485030013614024</v>
      </c>
      <c r="N288" s="44">
        <v>0.22485030013614024</v>
      </c>
      <c r="O288" s="44">
        <v>8.4189566537068605E-2</v>
      </c>
      <c r="P288" s="44">
        <v>587.34231567934182</v>
      </c>
      <c r="Q288" s="44">
        <v>587.34231567934182</v>
      </c>
      <c r="R288" s="44">
        <v>0.10436375668361431</v>
      </c>
      <c r="S288" s="33">
        <v>1385.6905488519999</v>
      </c>
      <c r="T288" s="28">
        <v>0.6</v>
      </c>
    </row>
    <row r="289" spans="1:20" ht="20.25" customHeight="1">
      <c r="A289" s="41">
        <v>42078</v>
      </c>
      <c r="B289" s="33" t="s">
        <v>4</v>
      </c>
      <c r="C289" s="33">
        <v>24</v>
      </c>
      <c r="D289" s="33">
        <v>50</v>
      </c>
      <c r="E289" s="33">
        <v>333.44175966199998</v>
      </c>
      <c r="F289" s="44" t="e">
        <v>#REF!</v>
      </c>
      <c r="G289" s="44">
        <v>823.16540750293461</v>
      </c>
      <c r="H289" s="44">
        <v>823.16540750293461</v>
      </c>
      <c r="I289" s="44">
        <v>0.21857848225356297</v>
      </c>
      <c r="J289" s="44">
        <v>228.88272291308664</v>
      </c>
      <c r="K289" s="44">
        <v>228.88272291308664</v>
      </c>
      <c r="L289" s="44">
        <v>0.11362044288535887</v>
      </c>
      <c r="M289" s="44">
        <v>0.23192971274529986</v>
      </c>
      <c r="N289" s="44">
        <v>0.23192971274529986</v>
      </c>
      <c r="O289" s="44">
        <v>8.4421496249813904E-2</v>
      </c>
      <c r="P289" s="44">
        <v>594.28268458984803</v>
      </c>
      <c r="Q289" s="44">
        <v>594.28268458984803</v>
      </c>
      <c r="R289" s="44">
        <v>0.10495803936820415</v>
      </c>
      <c r="S289" s="33">
        <v>1388.591303612</v>
      </c>
      <c r="T289" s="28">
        <v>0.6</v>
      </c>
    </row>
    <row r="290" spans="1:20" ht="20.25" customHeight="1">
      <c r="A290" s="41">
        <v>42079</v>
      </c>
      <c r="B290" s="33" t="s">
        <v>4</v>
      </c>
      <c r="C290" s="33">
        <v>24</v>
      </c>
      <c r="D290" s="33">
        <v>50</v>
      </c>
      <c r="E290" s="33">
        <v>333.296721924</v>
      </c>
      <c r="F290" s="44" t="e">
        <v>#REF!</v>
      </c>
      <c r="G290" s="44">
        <v>857.26998875271465</v>
      </c>
      <c r="H290" s="44">
        <v>857.26998875271465</v>
      </c>
      <c r="I290" s="44">
        <v>0.21943575224231568</v>
      </c>
      <c r="J290" s="44">
        <v>235.12764320758606</v>
      </c>
      <c r="K290" s="44">
        <v>235.12764320758606</v>
      </c>
      <c r="L290" s="44">
        <v>0.11385557052856646</v>
      </c>
      <c r="M290" s="44">
        <v>0.24500402227218399</v>
      </c>
      <c r="N290" s="44">
        <v>0.24500402227218399</v>
      </c>
      <c r="O290" s="44">
        <v>8.4666500272086082E-2</v>
      </c>
      <c r="P290" s="44">
        <v>622.14234554512859</v>
      </c>
      <c r="Q290" s="44">
        <v>622.14234554512859</v>
      </c>
      <c r="R290" s="44">
        <v>0.10558018171374928</v>
      </c>
      <c r="S290" s="33">
        <v>1389.4615300400001</v>
      </c>
      <c r="T290" s="28">
        <v>0.6</v>
      </c>
    </row>
    <row r="291" spans="1:20" ht="20.25" customHeight="1">
      <c r="A291" s="41">
        <v>42080</v>
      </c>
      <c r="B291" s="33" t="s">
        <v>4</v>
      </c>
      <c r="C291" s="33">
        <v>24</v>
      </c>
      <c r="D291" s="33">
        <v>50</v>
      </c>
      <c r="E291" s="33">
        <v>334.16694835200002</v>
      </c>
      <c r="F291" s="44" t="e">
        <v>#REF!</v>
      </c>
      <c r="G291" s="44">
        <v>835.55100392835766</v>
      </c>
      <c r="H291" s="44">
        <v>835.55100392835766</v>
      </c>
      <c r="I291" s="44">
        <v>0.22027130324624403</v>
      </c>
      <c r="J291" s="44">
        <v>230.48769613320144</v>
      </c>
      <c r="K291" s="44">
        <v>230.48769613320144</v>
      </c>
      <c r="L291" s="44">
        <v>0.11408605822469967</v>
      </c>
      <c r="M291" s="44">
        <v>0.22295860542861309</v>
      </c>
      <c r="N291" s="44">
        <v>0.22295860542861307</v>
      </c>
      <c r="O291" s="44">
        <v>8.4889458877514701E-2</v>
      </c>
      <c r="P291" s="44">
        <v>605.06330779515622</v>
      </c>
      <c r="Q291" s="44">
        <v>605.06330779515622</v>
      </c>
      <c r="R291" s="44">
        <v>0.10618524502154443</v>
      </c>
      <c r="S291" s="33">
        <v>1389.4615300400001</v>
      </c>
      <c r="T291" s="28">
        <v>0.6</v>
      </c>
    </row>
    <row r="292" spans="1:20" ht="20.25" customHeight="1">
      <c r="A292" s="41">
        <v>42081</v>
      </c>
      <c r="B292" s="33" t="s">
        <v>4</v>
      </c>
      <c r="C292" s="33">
        <v>24</v>
      </c>
      <c r="D292" s="33">
        <v>50</v>
      </c>
      <c r="E292" s="33">
        <v>330.25092942599997</v>
      </c>
      <c r="F292" s="44" t="e">
        <v>#REF!</v>
      </c>
      <c r="G292" s="44">
        <v>743.11712114580325</v>
      </c>
      <c r="H292" s="44">
        <v>743.11712114580325</v>
      </c>
      <c r="I292" s="44">
        <v>0.22101442036738983</v>
      </c>
      <c r="J292" s="44">
        <v>211.94822465303625</v>
      </c>
      <c r="K292" s="44">
        <v>211.94822465303628</v>
      </c>
      <c r="L292" s="44">
        <v>0.1142980064493527</v>
      </c>
      <c r="M292" s="44">
        <v>0.24685778131504829</v>
      </c>
      <c r="N292" s="44">
        <v>0.24685778131504832</v>
      </c>
      <c r="O292" s="44">
        <v>8.5136316658829744E-2</v>
      </c>
      <c r="P292" s="44">
        <v>531.16889649276698</v>
      </c>
      <c r="Q292" s="44">
        <v>531.16889649276698</v>
      </c>
      <c r="R292" s="44">
        <v>0.1067164139180372</v>
      </c>
      <c r="S292" s="33">
        <v>1408.6065114559999</v>
      </c>
      <c r="T292" s="28">
        <v>0.6</v>
      </c>
    </row>
    <row r="293" spans="1:20" ht="20.25" customHeight="1">
      <c r="A293" s="41">
        <v>42082</v>
      </c>
      <c r="B293" s="33" t="s">
        <v>4</v>
      </c>
      <c r="C293" s="33">
        <v>24</v>
      </c>
      <c r="D293" s="33">
        <v>50</v>
      </c>
      <c r="E293" s="33">
        <v>338.66311823000001</v>
      </c>
      <c r="F293" s="44" t="e">
        <v>#REF!</v>
      </c>
      <c r="G293" s="44">
        <v>709.37744836341744</v>
      </c>
      <c r="H293" s="44">
        <v>709.37744836341744</v>
      </c>
      <c r="I293" s="44">
        <v>0.22172379781575324</v>
      </c>
      <c r="J293" s="44">
        <v>222.44295838756008</v>
      </c>
      <c r="K293" s="44">
        <v>222.44295838756008</v>
      </c>
      <c r="L293" s="44">
        <v>0.11452044940774027</v>
      </c>
      <c r="M293" s="44">
        <v>0.24703427839987097</v>
      </c>
      <c r="N293" s="44">
        <v>0.24703427839987097</v>
      </c>
      <c r="O293" s="44">
        <v>8.538335093722961E-2</v>
      </c>
      <c r="P293" s="44">
        <v>486.93448997585739</v>
      </c>
      <c r="Q293" s="44">
        <v>486.93448997585733</v>
      </c>
      <c r="R293" s="44">
        <v>0.10720334840801306</v>
      </c>
      <c r="S293" s="33">
        <v>1411.21719074</v>
      </c>
      <c r="T293" s="28">
        <v>0.6</v>
      </c>
    </row>
    <row r="294" spans="1:20" ht="20.25" customHeight="1">
      <c r="A294" s="41">
        <v>42083</v>
      </c>
      <c r="B294" s="33" t="s">
        <v>4</v>
      </c>
      <c r="C294" s="33">
        <v>24</v>
      </c>
      <c r="D294" s="33">
        <v>50</v>
      </c>
      <c r="E294" s="33">
        <v>335.9509240375213</v>
      </c>
      <c r="F294" s="44" t="e">
        <v>#REF!</v>
      </c>
      <c r="G294" s="44">
        <v>673.79157086716032</v>
      </c>
      <c r="H294" s="44">
        <v>673.79157086716032</v>
      </c>
      <c r="I294" s="44">
        <v>0.22239758938662041</v>
      </c>
      <c r="J294" s="44">
        <v>215.02322497304311</v>
      </c>
      <c r="K294" s="44">
        <v>215.02322497304311</v>
      </c>
      <c r="L294" s="44">
        <v>0.11473547263271332</v>
      </c>
      <c r="M294" s="44">
        <v>0.24385630386698193</v>
      </c>
      <c r="N294" s="44">
        <v>0.24385630386698193</v>
      </c>
      <c r="O294" s="44">
        <v>8.5627207241096598E-2</v>
      </c>
      <c r="P294" s="44">
        <v>458.76834589411726</v>
      </c>
      <c r="Q294" s="44">
        <v>458.76834589411726</v>
      </c>
      <c r="R294" s="44">
        <v>0.10766211675390717</v>
      </c>
      <c r="S294" s="33">
        <v>1411.1724211973376</v>
      </c>
      <c r="T294" s="28">
        <v>0.6</v>
      </c>
    </row>
    <row r="295" spans="1:20" ht="20.25" customHeight="1">
      <c r="A295" s="41">
        <v>42084</v>
      </c>
      <c r="B295" s="33" t="s">
        <v>4</v>
      </c>
      <c r="C295" s="33">
        <v>24</v>
      </c>
      <c r="D295" s="33">
        <v>50</v>
      </c>
      <c r="E295" s="33">
        <v>340.91919723510745</v>
      </c>
      <c r="F295" s="44" t="e">
        <v>#REF!</v>
      </c>
      <c r="G295" s="44">
        <v>744.61442300450074</v>
      </c>
      <c r="H295" s="44">
        <v>744.61442300450074</v>
      </c>
      <c r="I295" s="44">
        <v>0.22314220380962491</v>
      </c>
      <c r="J295" s="44">
        <v>206.78514753596582</v>
      </c>
      <c r="K295" s="44">
        <v>206.78514753596579</v>
      </c>
      <c r="L295" s="44">
        <v>0.11494225778024929</v>
      </c>
      <c r="M295" s="44">
        <v>0.23982203803022914</v>
      </c>
      <c r="N295" s="44">
        <v>0.23982203803022917</v>
      </c>
      <c r="O295" s="44">
        <v>8.586702927912683E-2</v>
      </c>
      <c r="P295" s="44">
        <v>537.82927546853489</v>
      </c>
      <c r="Q295" s="44">
        <v>537.82927546853489</v>
      </c>
      <c r="R295" s="44">
        <v>0.10819994602937572</v>
      </c>
      <c r="S295" s="33">
        <v>1427.7745371093749</v>
      </c>
      <c r="T295" s="28">
        <v>0.6</v>
      </c>
    </row>
    <row r="296" spans="1:20" ht="20.25" customHeight="1">
      <c r="A296" s="41">
        <v>42085</v>
      </c>
      <c r="B296" s="33" t="s">
        <v>4</v>
      </c>
      <c r="C296" s="33">
        <v>24</v>
      </c>
      <c r="D296" s="33">
        <v>50</v>
      </c>
      <c r="E296" s="33">
        <v>340.59442419433594</v>
      </c>
      <c r="F296" s="44" t="e">
        <v>#REF!</v>
      </c>
      <c r="G296" s="44">
        <v>768.943930600415</v>
      </c>
      <c r="H296" s="44">
        <v>768.943930600415</v>
      </c>
      <c r="I296" s="44">
        <v>0.22391114774022533</v>
      </c>
      <c r="J296" s="44">
        <v>215.04009901223392</v>
      </c>
      <c r="K296" s="44">
        <v>215.0400990122339</v>
      </c>
      <c r="L296" s="44">
        <v>0.11515729787926152</v>
      </c>
      <c r="M296" s="44">
        <v>0.24036165739274748</v>
      </c>
      <c r="N296" s="44">
        <v>0.24036165739274751</v>
      </c>
      <c r="O296" s="44">
        <v>8.6107390936519576E-2</v>
      </c>
      <c r="P296" s="44">
        <v>553.90383158818111</v>
      </c>
      <c r="Q296" s="44">
        <v>553.90383158818111</v>
      </c>
      <c r="R296" s="44">
        <v>0.1087538498609639</v>
      </c>
      <c r="S296" s="33">
        <v>1427.7453955078124</v>
      </c>
      <c r="T296" s="28">
        <v>0.6</v>
      </c>
    </row>
    <row r="297" spans="1:20" ht="20.25" customHeight="1">
      <c r="A297" s="41">
        <v>42086</v>
      </c>
      <c r="B297" s="33" t="s">
        <v>4</v>
      </c>
      <c r="C297" s="33">
        <v>24</v>
      </c>
      <c r="D297" s="33">
        <v>50</v>
      </c>
      <c r="E297" s="33">
        <v>337.19348058064776</v>
      </c>
      <c r="F297" s="44" t="e">
        <v>#REF!</v>
      </c>
      <c r="G297" s="44">
        <v>758.67699429704805</v>
      </c>
      <c r="H297" s="44">
        <v>758.67699429704805</v>
      </c>
      <c r="I297" s="44">
        <v>0.22466982473452238</v>
      </c>
      <c r="J297" s="44">
        <v>212.39112385401526</v>
      </c>
      <c r="K297" s="44">
        <v>212.39112385401523</v>
      </c>
      <c r="L297" s="44">
        <v>0.11536968900311553</v>
      </c>
      <c r="M297" s="44">
        <v>0.23848143639683506</v>
      </c>
      <c r="N297" s="44">
        <v>0.23848143639683506</v>
      </c>
      <c r="O297" s="44">
        <v>8.634587237291641E-2</v>
      </c>
      <c r="P297" s="44">
        <v>546.28587044303276</v>
      </c>
      <c r="Q297" s="44">
        <v>546.28587044303276</v>
      </c>
      <c r="R297" s="44">
        <v>0.10930013573140693</v>
      </c>
      <c r="S297" s="33">
        <v>1409.1613305664061</v>
      </c>
      <c r="T297" s="28">
        <v>0.6</v>
      </c>
    </row>
    <row r="298" spans="1:20" ht="20.25" customHeight="1">
      <c r="A298" s="41">
        <v>42087</v>
      </c>
      <c r="B298" s="33" t="s">
        <v>4</v>
      </c>
      <c r="C298" s="33">
        <v>24</v>
      </c>
      <c r="D298" s="33">
        <v>50</v>
      </c>
      <c r="E298" s="33">
        <v>341.18980828857423</v>
      </c>
      <c r="F298" s="44" t="e">
        <v>#REF!</v>
      </c>
      <c r="G298" s="44">
        <v>751.51136479000957</v>
      </c>
      <c r="H298" s="44">
        <v>751.51136479000957</v>
      </c>
      <c r="I298" s="44">
        <v>0.22542133609931239</v>
      </c>
      <c r="J298" s="44">
        <v>209.07910231649896</v>
      </c>
      <c r="K298" s="44">
        <v>209.07910231649896</v>
      </c>
      <c r="L298" s="44">
        <v>0.11557876810543204</v>
      </c>
      <c r="M298" s="44">
        <v>0.20946069971369002</v>
      </c>
      <c r="N298" s="44">
        <v>0.20946069971369002</v>
      </c>
      <c r="O298" s="44">
        <v>8.6555333072630095E-2</v>
      </c>
      <c r="P298" s="44">
        <v>542.4322624735106</v>
      </c>
      <c r="Q298" s="44">
        <v>542.4322624735106</v>
      </c>
      <c r="R298" s="44">
        <v>0.10984256799388044</v>
      </c>
      <c r="S298" s="33">
        <v>1430.3539995117187</v>
      </c>
      <c r="T298" s="28">
        <v>0.6</v>
      </c>
    </row>
    <row r="299" spans="1:20" ht="20.25" customHeight="1">
      <c r="A299" s="41">
        <v>42088</v>
      </c>
      <c r="B299" s="33" t="s">
        <v>4</v>
      </c>
      <c r="C299" s="33">
        <v>24</v>
      </c>
      <c r="D299" s="33">
        <v>50</v>
      </c>
      <c r="E299" s="33">
        <v>325.17460859599998</v>
      </c>
      <c r="F299" s="44" t="e">
        <v>#REF!</v>
      </c>
      <c r="G299" s="44">
        <v>726.42940202504178</v>
      </c>
      <c r="H299" s="44">
        <v>726.42940202504178</v>
      </c>
      <c r="I299" s="44">
        <v>0.22614776550133744</v>
      </c>
      <c r="J299" s="44">
        <v>205.32143993414175</v>
      </c>
      <c r="K299" s="44">
        <v>205.32143993414175</v>
      </c>
      <c r="L299" s="44">
        <v>0.11578408954536618</v>
      </c>
      <c r="M299" s="44">
        <v>0.23120053964232248</v>
      </c>
      <c r="N299" s="44">
        <v>0.23120053964232246</v>
      </c>
      <c r="O299" s="44">
        <v>8.6786533612272412E-2</v>
      </c>
      <c r="P299" s="44">
        <v>521.10796209090006</v>
      </c>
      <c r="Q299" s="44">
        <v>521.10796209090006</v>
      </c>
      <c r="R299" s="44">
        <v>0.11036367595597134</v>
      </c>
      <c r="S299" s="33">
        <v>1420.2095304960001</v>
      </c>
      <c r="T299" s="28">
        <v>0.6</v>
      </c>
    </row>
    <row r="300" spans="1:20" ht="20.25" customHeight="1">
      <c r="A300" s="41">
        <v>42089</v>
      </c>
      <c r="B300" s="33" t="s">
        <v>4</v>
      </c>
      <c r="C300" s="33">
        <v>24</v>
      </c>
      <c r="D300" s="33">
        <v>50</v>
      </c>
      <c r="E300" s="33">
        <v>324.59445764399999</v>
      </c>
      <c r="F300" s="44" t="e">
        <v>#REF!</v>
      </c>
      <c r="G300" s="44">
        <v>760.5962294790919</v>
      </c>
      <c r="H300" s="44">
        <v>760.5962294790919</v>
      </c>
      <c r="I300" s="44">
        <v>0.22690836173081655</v>
      </c>
      <c r="J300" s="44">
        <v>212.88998900459069</v>
      </c>
      <c r="K300" s="44">
        <v>212.88998900459069</v>
      </c>
      <c r="L300" s="44">
        <v>0.11599697953437077</v>
      </c>
      <c r="M300" s="44">
        <v>0.21355159643240637</v>
      </c>
      <c r="N300" s="44">
        <v>0.21355159643240634</v>
      </c>
      <c r="O300" s="44">
        <v>8.7000085208704822E-2</v>
      </c>
      <c r="P300" s="44">
        <v>547.70624047450121</v>
      </c>
      <c r="Q300" s="44">
        <v>547.70624047450121</v>
      </c>
      <c r="R300" s="44">
        <v>0.11091138219644583</v>
      </c>
      <c r="S300" s="33">
        <v>1419.7744172820001</v>
      </c>
      <c r="T300" s="28">
        <v>0.6</v>
      </c>
    </row>
    <row r="301" spans="1:20" ht="20.25" customHeight="1">
      <c r="A301" s="41">
        <v>42090</v>
      </c>
      <c r="B301" s="33" t="s">
        <v>4</v>
      </c>
      <c r="C301" s="33">
        <v>24</v>
      </c>
      <c r="D301" s="33">
        <v>50</v>
      </c>
      <c r="E301" s="33">
        <v>329.67077847399997</v>
      </c>
      <c r="F301" s="44" t="e">
        <v>#REF!</v>
      </c>
      <c r="G301" s="44">
        <v>800.46910451498309</v>
      </c>
      <c r="H301" s="44">
        <v>800.4691045149832</v>
      </c>
      <c r="I301" s="44">
        <v>0.22770883083533153</v>
      </c>
      <c r="J301" s="44">
        <v>223.73721633918072</v>
      </c>
      <c r="K301" s="44">
        <v>223.73721633918069</v>
      </c>
      <c r="L301" s="44">
        <v>0.11622071675070995</v>
      </c>
      <c r="M301" s="44">
        <v>0.22124502706580582</v>
      </c>
      <c r="N301" s="44">
        <v>0.22124502706580579</v>
      </c>
      <c r="O301" s="44">
        <v>8.7221330235770625E-2</v>
      </c>
      <c r="P301" s="44">
        <v>576.7318881758024</v>
      </c>
      <c r="Q301" s="44">
        <v>576.7318881758024</v>
      </c>
      <c r="R301" s="44">
        <v>0.11148811408462164</v>
      </c>
      <c r="S301" s="33">
        <v>1417.4538134740001</v>
      </c>
      <c r="T301" s="28">
        <v>0.6</v>
      </c>
    </row>
    <row r="302" spans="1:20" ht="20.25" customHeight="1">
      <c r="A302" s="41">
        <v>42091</v>
      </c>
      <c r="B302" s="33" t="s">
        <v>4</v>
      </c>
      <c r="C302" s="33">
        <v>24</v>
      </c>
      <c r="D302" s="33">
        <v>50</v>
      </c>
      <c r="E302" s="33">
        <v>329.67077847399997</v>
      </c>
      <c r="F302" s="44" t="e">
        <v>#REF!</v>
      </c>
      <c r="G302" s="44">
        <v>781.58731056698764</v>
      </c>
      <c r="H302" s="44">
        <v>781.58731056698753</v>
      </c>
      <c r="I302" s="44">
        <v>0.22849041814589852</v>
      </c>
      <c r="J302" s="44">
        <v>218.7995526384822</v>
      </c>
      <c r="K302" s="44">
        <v>218.7995526384822</v>
      </c>
      <c r="L302" s="44">
        <v>0.11643951630334844</v>
      </c>
      <c r="M302" s="44">
        <v>0.21399549485389932</v>
      </c>
      <c r="N302" s="44">
        <v>0.21399549485389932</v>
      </c>
      <c r="O302" s="44">
        <v>8.7435325730624527E-2</v>
      </c>
      <c r="P302" s="44">
        <v>562.78775792850547</v>
      </c>
      <c r="Q302" s="44">
        <v>562.78775792850547</v>
      </c>
      <c r="R302" s="44">
        <v>0.11205090184255015</v>
      </c>
      <c r="S302" s="33">
        <v>1417.4538134740001</v>
      </c>
      <c r="T302" s="28">
        <v>0.6</v>
      </c>
    </row>
    <row r="303" spans="1:20" ht="20.25" customHeight="1">
      <c r="A303" s="41">
        <v>42092</v>
      </c>
      <c r="B303" s="33" t="s">
        <v>4</v>
      </c>
      <c r="C303" s="33">
        <v>24</v>
      </c>
      <c r="D303" s="33">
        <v>50</v>
      </c>
      <c r="E303" s="33">
        <v>327.06009919000002</v>
      </c>
      <c r="F303" s="44" t="e">
        <v>#REF!</v>
      </c>
      <c r="G303" s="44">
        <v>727.96866548110347</v>
      </c>
      <c r="H303" s="44">
        <v>727.96866548110347</v>
      </c>
      <c r="I303" s="44">
        <v>0.22921838681137963</v>
      </c>
      <c r="J303" s="44">
        <v>204.23700158428525</v>
      </c>
      <c r="K303" s="44">
        <v>204.23700158428522</v>
      </c>
      <c r="L303" s="44">
        <v>0.11664375330493272</v>
      </c>
      <c r="M303" s="44">
        <v>0.21858737788804466</v>
      </c>
      <c r="N303" s="44">
        <v>0.21858737788804466</v>
      </c>
      <c r="O303" s="44">
        <v>8.7653913108512574E-2</v>
      </c>
      <c r="P303" s="44">
        <v>523.73166389681819</v>
      </c>
      <c r="Q303" s="44">
        <v>523.73166389681819</v>
      </c>
      <c r="R303" s="44">
        <v>0.11257463350644696</v>
      </c>
      <c r="S303" s="33">
        <v>1413.6828322859999</v>
      </c>
      <c r="T303" s="28">
        <v>0.6</v>
      </c>
    </row>
    <row r="304" spans="1:20" ht="20.25" customHeight="1">
      <c r="A304" s="41">
        <v>42093</v>
      </c>
      <c r="B304" s="33" t="s">
        <v>4</v>
      </c>
      <c r="C304" s="33">
        <v>24</v>
      </c>
      <c r="D304" s="33">
        <v>50</v>
      </c>
      <c r="E304" s="33">
        <v>327.06009919000002</v>
      </c>
      <c r="F304" s="44" t="e">
        <v>#REF!</v>
      </c>
      <c r="G304" s="44">
        <v>686.1698885140853</v>
      </c>
      <c r="H304" s="44">
        <v>686.1698885140853</v>
      </c>
      <c r="I304" s="44">
        <v>0.22990455669989371</v>
      </c>
      <c r="J304" s="44">
        <v>197.45578264271512</v>
      </c>
      <c r="K304" s="44">
        <v>197.45578264271512</v>
      </c>
      <c r="L304" s="44">
        <v>0.11684120908757543</v>
      </c>
      <c r="M304" s="44">
        <v>0.20302374692035366</v>
      </c>
      <c r="N304" s="44">
        <v>0.20302374692035366</v>
      </c>
      <c r="O304" s="44">
        <v>8.7856936855432929E-2</v>
      </c>
      <c r="P304" s="44">
        <v>488.71410587137018</v>
      </c>
      <c r="Q304" s="44">
        <v>488.71410587137018</v>
      </c>
      <c r="R304" s="44">
        <v>0.11306334761231833</v>
      </c>
      <c r="S304" s="33">
        <v>1413.6828322859999</v>
      </c>
      <c r="T304" s="28">
        <v>0.6</v>
      </c>
    </row>
    <row r="305" spans="1:20" ht="20.25" customHeight="1">
      <c r="A305" s="41">
        <v>42094</v>
      </c>
      <c r="B305" s="33" t="s">
        <v>4</v>
      </c>
      <c r="C305" s="33">
        <v>24</v>
      </c>
      <c r="D305" s="33">
        <v>50</v>
      </c>
      <c r="E305" s="33">
        <v>350.26613727</v>
      </c>
      <c r="F305" s="44" t="e">
        <v>#REF!</v>
      </c>
      <c r="G305" s="44">
        <v>863.95663343531123</v>
      </c>
      <c r="H305" s="44">
        <v>863.95663343531123</v>
      </c>
      <c r="I305" s="44">
        <v>0.23076851333332901</v>
      </c>
      <c r="J305" s="44">
        <v>215.77118131028942</v>
      </c>
      <c r="K305" s="44">
        <v>215.77118131028942</v>
      </c>
      <c r="L305" s="44">
        <v>0.11705698026888572</v>
      </c>
      <c r="M305" s="44">
        <v>0.18415286812023229</v>
      </c>
      <c r="N305" s="44">
        <v>0.18415286812023229</v>
      </c>
      <c r="O305" s="44">
        <v>8.8041089723553165E-2</v>
      </c>
      <c r="P305" s="44">
        <v>648.18545212502181</v>
      </c>
      <c r="Q305" s="44">
        <v>648.18545212502181</v>
      </c>
      <c r="R305" s="44">
        <v>0.11371153306444336</v>
      </c>
      <c r="S305" s="33">
        <v>1425.866002278</v>
      </c>
      <c r="T305" s="28">
        <v>0.6</v>
      </c>
    </row>
    <row r="306" spans="1:20" ht="20.25" customHeight="1">
      <c r="A306" s="41">
        <v>42095</v>
      </c>
      <c r="B306" s="33" t="s">
        <v>4</v>
      </c>
      <c r="C306" s="33">
        <v>24</v>
      </c>
      <c r="D306" s="33">
        <v>50</v>
      </c>
      <c r="E306" s="33">
        <v>350.26613727</v>
      </c>
      <c r="F306" s="44" t="e">
        <v>#REF!</v>
      </c>
      <c r="G306" s="44">
        <v>841.56227597664315</v>
      </c>
      <c r="H306" s="44">
        <v>841.56227597664315</v>
      </c>
      <c r="I306" s="44">
        <v>0.23161007560930566</v>
      </c>
      <c r="J306" s="44">
        <v>208.22703440007416</v>
      </c>
      <c r="K306" s="44">
        <v>208.22703440007416</v>
      </c>
      <c r="L306" s="44">
        <v>0.1172652073032858</v>
      </c>
      <c r="M306" s="44">
        <v>0.1957346516440561</v>
      </c>
      <c r="N306" s="44">
        <v>0.19573465164405612</v>
      </c>
      <c r="O306" s="44">
        <v>8.8236824375197226E-2</v>
      </c>
      <c r="P306" s="44">
        <v>633.33524157656905</v>
      </c>
      <c r="Q306" s="44">
        <v>633.33524157656905</v>
      </c>
      <c r="R306" s="44">
        <v>0.11434486830601992</v>
      </c>
      <c r="S306" s="33">
        <v>1425.866002278</v>
      </c>
      <c r="T306" s="28">
        <v>0.6</v>
      </c>
    </row>
    <row r="307" spans="1:20" ht="20.25" customHeight="1">
      <c r="A307" s="41">
        <v>42096</v>
      </c>
      <c r="B307" s="33" t="s">
        <v>4</v>
      </c>
      <c r="C307" s="33">
        <v>24</v>
      </c>
      <c r="D307" s="33">
        <v>50</v>
      </c>
      <c r="E307" s="33">
        <v>309.65557063</v>
      </c>
      <c r="F307" s="44" t="e">
        <v>#REF!</v>
      </c>
      <c r="G307" s="44">
        <v>834.14395057433728</v>
      </c>
      <c r="H307" s="44">
        <v>834.1439505743374</v>
      </c>
      <c r="I307" s="44">
        <v>0.23244421955988001</v>
      </c>
      <c r="J307" s="44">
        <v>191.2305416581527</v>
      </c>
      <c r="K307" s="44">
        <v>191.2305416581527</v>
      </c>
      <c r="L307" s="44">
        <v>0.11745643784494395</v>
      </c>
      <c r="M307" s="44">
        <v>0.15420751414869033</v>
      </c>
      <c r="N307" s="44">
        <v>0.15420751414869033</v>
      </c>
      <c r="O307" s="44">
        <v>8.8391031889345911E-2</v>
      </c>
      <c r="P307" s="44">
        <v>642.91340891618461</v>
      </c>
      <c r="Q307" s="44">
        <v>642.91340891618461</v>
      </c>
      <c r="R307" s="44">
        <v>0.11498778171493611</v>
      </c>
      <c r="S307" s="33">
        <v>1410.346964312</v>
      </c>
      <c r="T307" s="28">
        <v>0.6</v>
      </c>
    </row>
    <row r="308" spans="1:20" ht="20.25" customHeight="1">
      <c r="A308" s="41">
        <v>42097</v>
      </c>
      <c r="B308" s="33" t="s">
        <v>4</v>
      </c>
      <c r="C308" s="33">
        <v>24</v>
      </c>
      <c r="D308" s="33">
        <v>50</v>
      </c>
      <c r="E308" s="33">
        <v>309.65557063</v>
      </c>
      <c r="F308" s="44" t="e">
        <v>#REF!</v>
      </c>
      <c r="G308" s="44">
        <v>757.2175259924453</v>
      </c>
      <c r="H308" s="44">
        <v>757.2175259924453</v>
      </c>
      <c r="I308" s="44">
        <v>0.23320143708587246</v>
      </c>
      <c r="J308" s="44">
        <v>189.28073250978889</v>
      </c>
      <c r="K308" s="44">
        <v>189.28073250978889</v>
      </c>
      <c r="L308" s="44">
        <v>0.11764571857745373</v>
      </c>
      <c r="M308" s="44">
        <v>0.15268923048748384</v>
      </c>
      <c r="N308" s="44">
        <v>0.15268923048748384</v>
      </c>
      <c r="O308" s="44">
        <v>8.8543721119833399E-2</v>
      </c>
      <c r="P308" s="44">
        <v>567.93679348265641</v>
      </c>
      <c r="Q308" s="44">
        <v>567.93679348265641</v>
      </c>
      <c r="R308" s="44">
        <v>0.11555571850841877</v>
      </c>
      <c r="S308" s="33">
        <v>1410.346964312</v>
      </c>
      <c r="T308" s="28">
        <v>0.6</v>
      </c>
    </row>
    <row r="309" spans="1:20" ht="20.25" customHeight="1">
      <c r="A309" s="41">
        <v>42098</v>
      </c>
      <c r="B309" s="33" t="s">
        <v>4</v>
      </c>
      <c r="C309" s="33">
        <v>24</v>
      </c>
      <c r="D309" s="33">
        <v>50</v>
      </c>
      <c r="E309" s="33">
        <v>384.49504343799998</v>
      </c>
      <c r="F309" s="44" t="e">
        <v>#REF!</v>
      </c>
      <c r="G309" s="44">
        <v>812.10230410770669</v>
      </c>
      <c r="H309" s="44">
        <v>812.10230410770669</v>
      </c>
      <c r="I309" s="44">
        <v>0.23401353938998018</v>
      </c>
      <c r="J309" s="44">
        <v>203.94470836355157</v>
      </c>
      <c r="K309" s="44">
        <v>203.94470836355157</v>
      </c>
      <c r="L309" s="44">
        <v>0.11784966328581728</v>
      </c>
      <c r="M309" s="44">
        <v>0.13986428928565625</v>
      </c>
      <c r="N309" s="44">
        <v>0.13986428928565625</v>
      </c>
      <c r="O309" s="44">
        <v>8.8683585409119053E-2</v>
      </c>
      <c r="P309" s="44">
        <v>608.15759574415506</v>
      </c>
      <c r="Q309" s="44">
        <v>608.15759574415506</v>
      </c>
      <c r="R309" s="44">
        <v>0.11616387610416293</v>
      </c>
      <c r="S309" s="33">
        <v>1396.1332659879999</v>
      </c>
      <c r="T309" s="28">
        <v>0.6</v>
      </c>
    </row>
    <row r="310" spans="1:20" ht="20.25" customHeight="1">
      <c r="A310" s="41">
        <v>42099</v>
      </c>
      <c r="B310" s="33" t="s">
        <v>4</v>
      </c>
      <c r="C310" s="33">
        <v>24</v>
      </c>
      <c r="D310" s="33">
        <v>50</v>
      </c>
      <c r="E310" s="33">
        <v>384.49504343799998</v>
      </c>
      <c r="F310" s="44" t="e">
        <v>#REF!</v>
      </c>
      <c r="G310" s="44">
        <v>797.16067054261964</v>
      </c>
      <c r="H310" s="44">
        <v>797.16067054261975</v>
      </c>
      <c r="I310" s="44">
        <v>0.23481070006052279</v>
      </c>
      <c r="J310" s="44">
        <v>200.46176713390355</v>
      </c>
      <c r="K310" s="44">
        <v>200.46176713390355</v>
      </c>
      <c r="L310" s="44">
        <v>0.11805012505295118</v>
      </c>
      <c r="M310" s="44">
        <v>0.14270132541169453</v>
      </c>
      <c r="N310" s="44">
        <v>0.14270132541169453</v>
      </c>
      <c r="O310" s="44">
        <v>8.8826286734530746E-2</v>
      </c>
      <c r="P310" s="44">
        <v>596.69890340871609</v>
      </c>
      <c r="Q310" s="44">
        <v>596.69890340871609</v>
      </c>
      <c r="R310" s="44">
        <v>0.11676057500757164</v>
      </c>
      <c r="S310" s="33">
        <v>1396.1332659879999</v>
      </c>
      <c r="T310" s="28">
        <v>0.6</v>
      </c>
    </row>
    <row r="311" spans="1:20" ht="20.25" customHeight="1">
      <c r="A311" s="41">
        <v>42100</v>
      </c>
      <c r="B311" s="33" t="s">
        <v>4</v>
      </c>
      <c r="C311" s="33">
        <v>24</v>
      </c>
      <c r="D311" s="33">
        <v>50</v>
      </c>
      <c r="E311" s="33">
        <v>345.04477870199997</v>
      </c>
      <c r="F311" s="44" t="e">
        <v>#REF!</v>
      </c>
      <c r="G311" s="44">
        <v>739.97123146489844</v>
      </c>
      <c r="H311" s="44">
        <v>739.97123146489844</v>
      </c>
      <c r="I311" s="44">
        <v>0.2355506712919877</v>
      </c>
      <c r="J311" s="44">
        <v>190.71556392775048</v>
      </c>
      <c r="K311" s="44">
        <v>190.71556392775048</v>
      </c>
      <c r="L311" s="44">
        <v>0.11824084061687892</v>
      </c>
      <c r="M311" s="44">
        <v>0.14159315455808902</v>
      </c>
      <c r="N311" s="44">
        <v>0.14159315455808902</v>
      </c>
      <c r="O311" s="44">
        <v>8.896787988908883E-2</v>
      </c>
      <c r="P311" s="44">
        <v>549.25566753714793</v>
      </c>
      <c r="Q311" s="44">
        <v>549.25566753714793</v>
      </c>
      <c r="R311" s="44">
        <v>0.11730983067510879</v>
      </c>
      <c r="S311" s="33">
        <v>1390.476794206</v>
      </c>
      <c r="T311" s="28">
        <v>0.6</v>
      </c>
    </row>
    <row r="312" spans="1:20" ht="20.25" customHeight="1">
      <c r="A312" s="41">
        <v>42101</v>
      </c>
      <c r="B312" s="33" t="s">
        <v>4</v>
      </c>
      <c r="C312" s="33">
        <v>24</v>
      </c>
      <c r="D312" s="33">
        <v>50</v>
      </c>
      <c r="E312" s="33">
        <v>345.04477870199997</v>
      </c>
      <c r="F312" s="44" t="e">
        <v>#REF!</v>
      </c>
      <c r="G312" s="44">
        <v>799.37347933396188</v>
      </c>
      <c r="H312" s="44">
        <v>799.37347933396188</v>
      </c>
      <c r="I312" s="44">
        <v>0.23635004477132165</v>
      </c>
      <c r="J312" s="44">
        <v>201.27930213284813</v>
      </c>
      <c r="K312" s="44">
        <v>201.2793021328481</v>
      </c>
      <c r="L312" s="44">
        <v>0.11844211991901177</v>
      </c>
      <c r="M312" s="44">
        <v>0.15490623075050128</v>
      </c>
      <c r="N312" s="44">
        <v>0.15490623075050128</v>
      </c>
      <c r="O312" s="44">
        <v>8.9122786119839328E-2</v>
      </c>
      <c r="P312" s="44">
        <v>598.09417720111378</v>
      </c>
      <c r="Q312" s="44">
        <v>598.09417720111378</v>
      </c>
      <c r="R312" s="44">
        <v>0.1179079248523099</v>
      </c>
      <c r="S312" s="33">
        <v>1390.476794206</v>
      </c>
      <c r="T312" s="28">
        <v>0.6</v>
      </c>
    </row>
    <row r="313" spans="1:20" ht="20.25" customHeight="1">
      <c r="A313" s="41">
        <v>42102</v>
      </c>
      <c r="B313" s="33" t="s">
        <v>4</v>
      </c>
      <c r="C313" s="33">
        <v>24</v>
      </c>
      <c r="D313" s="33">
        <v>50</v>
      </c>
      <c r="E313" s="33">
        <v>345.47989191599999</v>
      </c>
      <c r="F313" s="44" t="e">
        <v>#REF!</v>
      </c>
      <c r="G313" s="44">
        <v>887.61310566112093</v>
      </c>
      <c r="H313" s="44">
        <v>887.61310566112093</v>
      </c>
      <c r="I313" s="44">
        <v>0.23723765787698278</v>
      </c>
      <c r="J313" s="44">
        <v>197.66441950947478</v>
      </c>
      <c r="K313" s="44">
        <v>197.66441950947478</v>
      </c>
      <c r="L313" s="44">
        <v>0.11863978433852124</v>
      </c>
      <c r="M313" s="44">
        <v>0.19729085664116397</v>
      </c>
      <c r="N313" s="44">
        <v>0.19729085664116397</v>
      </c>
      <c r="O313" s="44">
        <v>8.9320076976480492E-2</v>
      </c>
      <c r="P313" s="44">
        <v>689.94868615164614</v>
      </c>
      <c r="Q313" s="44">
        <v>689.94868615164614</v>
      </c>
      <c r="R313" s="44">
        <v>0.11859787353846155</v>
      </c>
      <c r="S313" s="33">
        <v>1409.0416246699999</v>
      </c>
      <c r="T313" s="28">
        <v>0.6</v>
      </c>
    </row>
    <row r="314" spans="1:20" ht="20.25" customHeight="1">
      <c r="A314" s="41">
        <v>42103</v>
      </c>
      <c r="B314" s="33" t="s">
        <v>4</v>
      </c>
      <c r="C314" s="33">
        <v>24</v>
      </c>
      <c r="D314" s="33">
        <v>50</v>
      </c>
      <c r="E314" s="33">
        <v>345.47989191599999</v>
      </c>
      <c r="F314" s="44" t="e">
        <v>#REF!</v>
      </c>
      <c r="G314" s="44">
        <v>890.91895565307107</v>
      </c>
      <c r="H314" s="44">
        <v>890.91895565307095</v>
      </c>
      <c r="I314" s="44">
        <v>0.23812857683263586</v>
      </c>
      <c r="J314" s="44">
        <v>198.42002766595988</v>
      </c>
      <c r="K314" s="44">
        <v>198.42002766595988</v>
      </c>
      <c r="L314" s="44">
        <v>0.11883820436618719</v>
      </c>
      <c r="M314" s="44">
        <v>0.19619559804800321</v>
      </c>
      <c r="N314" s="44">
        <v>0.19619559804800321</v>
      </c>
      <c r="O314" s="44">
        <v>8.9516272574528502E-2</v>
      </c>
      <c r="P314" s="44">
        <v>692.49892798711119</v>
      </c>
      <c r="Q314" s="44">
        <v>692.49892798711119</v>
      </c>
      <c r="R314" s="44">
        <v>0.11929037246644866</v>
      </c>
      <c r="S314" s="33">
        <v>1409.0416246699999</v>
      </c>
      <c r="T314" s="28">
        <v>0.6</v>
      </c>
    </row>
    <row r="315" spans="1:20" ht="20.25" customHeight="1">
      <c r="A315" s="41">
        <v>42104</v>
      </c>
      <c r="B315" s="33" t="s">
        <v>4</v>
      </c>
      <c r="C315" s="33">
        <v>24</v>
      </c>
      <c r="D315" s="33">
        <v>50</v>
      </c>
      <c r="E315" s="33">
        <v>337.79289180199999</v>
      </c>
      <c r="F315" s="44" t="e">
        <v>#REF!</v>
      </c>
      <c r="G315" s="44">
        <v>897.58942353468206</v>
      </c>
      <c r="H315" s="44">
        <v>897.58942353468206</v>
      </c>
      <c r="I315" s="44">
        <v>0.23902616625617054</v>
      </c>
      <c r="J315" s="44">
        <v>197.14250649408598</v>
      </c>
      <c r="K315" s="44">
        <v>197.14250649408598</v>
      </c>
      <c r="L315" s="44">
        <v>0.11903534687268127</v>
      </c>
      <c r="M315" s="44">
        <v>0.22512129380053911</v>
      </c>
      <c r="N315" s="44">
        <v>0.22512129380053911</v>
      </c>
      <c r="O315" s="44">
        <v>8.9741393868329036E-2</v>
      </c>
      <c r="P315" s="44">
        <v>700.44691704059608</v>
      </c>
      <c r="Q315" s="44">
        <v>700.44691704059608</v>
      </c>
      <c r="R315" s="44">
        <v>0.11999081938348925</v>
      </c>
      <c r="S315" s="33">
        <v>1403.385152888</v>
      </c>
      <c r="T315" s="28">
        <v>0.6</v>
      </c>
    </row>
    <row r="316" spans="1:20" ht="20.25" customHeight="1">
      <c r="A316" s="41">
        <v>42105</v>
      </c>
      <c r="B316" s="33" t="s">
        <v>4</v>
      </c>
      <c r="C316" s="33">
        <v>24</v>
      </c>
      <c r="D316" s="33">
        <v>50</v>
      </c>
      <c r="E316" s="33">
        <v>337.79289180199999</v>
      </c>
      <c r="F316" s="44" t="e">
        <v>#REF!</v>
      </c>
      <c r="G316" s="44">
        <v>874.75702440162888</v>
      </c>
      <c r="H316" s="44">
        <v>874.75702440162888</v>
      </c>
      <c r="I316" s="44">
        <v>0.23990092328057216</v>
      </c>
      <c r="J316" s="44">
        <v>192.07391639655134</v>
      </c>
      <c r="K316" s="44">
        <v>192.07391639655134</v>
      </c>
      <c r="L316" s="44">
        <v>0.11922742078907783</v>
      </c>
      <c r="M316" s="44">
        <v>0.22656361814798912</v>
      </c>
      <c r="N316" s="44">
        <v>0.22656361814798909</v>
      </c>
      <c r="O316" s="44">
        <v>8.9967957486477027E-2</v>
      </c>
      <c r="P316" s="44">
        <v>682.68310800507754</v>
      </c>
      <c r="Q316" s="44">
        <v>682.68310800507754</v>
      </c>
      <c r="R316" s="44">
        <v>0.12067350249149433</v>
      </c>
      <c r="S316" s="33">
        <v>1403.385152888</v>
      </c>
      <c r="T316" s="28">
        <v>0.6</v>
      </c>
    </row>
    <row r="317" spans="1:20" ht="20.25" customHeight="1">
      <c r="A317" s="41">
        <v>42106</v>
      </c>
      <c r="B317" s="33" t="s">
        <v>4</v>
      </c>
      <c r="C317" s="33">
        <v>24</v>
      </c>
      <c r="D317" s="33">
        <v>50</v>
      </c>
      <c r="E317" s="33">
        <v>337.067703112</v>
      </c>
      <c r="F317" s="44" t="e">
        <v>#REF!</v>
      </c>
      <c r="G317" s="44">
        <v>866.19749311959254</v>
      </c>
      <c r="H317" s="44">
        <v>866.19749311959254</v>
      </c>
      <c r="I317" s="44">
        <v>0.24076712077369175</v>
      </c>
      <c r="J317" s="44">
        <v>193.99178496314599</v>
      </c>
      <c r="K317" s="44">
        <v>193.99178496314596</v>
      </c>
      <c r="L317" s="44">
        <v>0.11942141257404097</v>
      </c>
      <c r="M317" s="44">
        <v>0.2183383511626418</v>
      </c>
      <c r="N317" s="44">
        <v>0.2183383511626418</v>
      </c>
      <c r="O317" s="44">
        <v>9.0186295837639666E-2</v>
      </c>
      <c r="P317" s="44">
        <v>672.20570815644658</v>
      </c>
      <c r="Q317" s="44">
        <v>672.20570815644658</v>
      </c>
      <c r="R317" s="44">
        <v>0.12134570819965078</v>
      </c>
      <c r="S317" s="33">
        <v>1408.6065114559999</v>
      </c>
      <c r="T317" s="28">
        <v>0.6</v>
      </c>
    </row>
    <row r="318" spans="1:20" ht="20.25" customHeight="1">
      <c r="A318" s="41">
        <v>42107</v>
      </c>
      <c r="B318" s="33" t="s">
        <v>4</v>
      </c>
      <c r="C318" s="33">
        <v>24</v>
      </c>
      <c r="D318" s="33">
        <v>50</v>
      </c>
      <c r="E318" s="33">
        <v>337.067703112</v>
      </c>
      <c r="F318" s="44" t="e">
        <v>#REF!</v>
      </c>
      <c r="G318" s="44">
        <v>858.48306389729134</v>
      </c>
      <c r="H318" s="44">
        <v>858.48306389729134</v>
      </c>
      <c r="I318" s="44">
        <v>0.24162560383758905</v>
      </c>
      <c r="J318" s="44">
        <v>192.27184151033353</v>
      </c>
      <c r="K318" s="44">
        <v>192.27184151033356</v>
      </c>
      <c r="L318" s="44">
        <v>0.1196136844155513</v>
      </c>
      <c r="M318" s="44">
        <v>0.22303908103383696</v>
      </c>
      <c r="N318" s="44">
        <v>0.22303908103383696</v>
      </c>
      <c r="O318" s="44">
        <v>9.0409334918673506E-2</v>
      </c>
      <c r="P318" s="44">
        <v>666.21122238695784</v>
      </c>
      <c r="Q318" s="44">
        <v>666.21122238695784</v>
      </c>
      <c r="R318" s="44">
        <v>0.12201191942203773</v>
      </c>
      <c r="S318" s="33">
        <v>1408.6065114559999</v>
      </c>
      <c r="T318" s="28">
        <v>0.6</v>
      </c>
    </row>
    <row r="319" spans="1:20" ht="20.25" customHeight="1">
      <c r="A319" s="41">
        <v>42108</v>
      </c>
      <c r="B319" s="33" t="s">
        <v>4</v>
      </c>
      <c r="C319" s="33">
        <v>24</v>
      </c>
      <c r="D319" s="33">
        <v>50</v>
      </c>
      <c r="E319" s="33">
        <v>332.86160870999998</v>
      </c>
      <c r="F319" s="44" t="e">
        <v>#REF!</v>
      </c>
      <c r="G319" s="44">
        <v>880.62982505138018</v>
      </c>
      <c r="H319" s="44">
        <v>880.62982505138029</v>
      </c>
      <c r="I319" s="44">
        <v>0.24250623366264043</v>
      </c>
      <c r="J319" s="44">
        <v>183.93783521082435</v>
      </c>
      <c r="K319" s="44">
        <v>183.93783521082435</v>
      </c>
      <c r="L319" s="44">
        <v>0.11979762225076213</v>
      </c>
      <c r="M319" s="44">
        <v>0.20317579394848714</v>
      </c>
      <c r="N319" s="44">
        <v>0.20317579394848714</v>
      </c>
      <c r="O319" s="44">
        <v>9.0612510712621996E-2</v>
      </c>
      <c r="P319" s="44">
        <v>696.69198984055583</v>
      </c>
      <c r="Q319" s="44">
        <v>696.69198984055583</v>
      </c>
      <c r="R319" s="44">
        <v>0.12270861141187829</v>
      </c>
      <c r="S319" s="33">
        <v>1398.1637943200001</v>
      </c>
      <c r="T319" s="28">
        <v>0.6</v>
      </c>
    </row>
    <row r="320" spans="1:20" ht="20.25" customHeight="1">
      <c r="A320" s="41">
        <v>42109</v>
      </c>
      <c r="B320" s="33" t="s">
        <v>4</v>
      </c>
      <c r="C320" s="33">
        <v>24</v>
      </c>
      <c r="D320" s="33">
        <v>50</v>
      </c>
      <c r="E320" s="33">
        <v>332.86160870999998</v>
      </c>
      <c r="F320" s="44" t="e">
        <v>#REF!</v>
      </c>
      <c r="G320" s="44">
        <v>866.10757843649822</v>
      </c>
      <c r="H320" s="44">
        <v>866.10757843649822</v>
      </c>
      <c r="I320" s="44">
        <v>0.24337234124107693</v>
      </c>
      <c r="J320" s="44">
        <v>180.94124410541292</v>
      </c>
      <c r="K320" s="44">
        <v>180.94124410541292</v>
      </c>
      <c r="L320" s="44">
        <v>0.11997856349486753</v>
      </c>
      <c r="M320" s="44">
        <v>0.20336249146969415</v>
      </c>
      <c r="N320" s="44">
        <v>0.20336249146969415</v>
      </c>
      <c r="O320" s="44">
        <v>9.0815873204091693E-2</v>
      </c>
      <c r="P320" s="44">
        <v>685.1663343310853</v>
      </c>
      <c r="Q320" s="44">
        <v>685.1663343310853</v>
      </c>
      <c r="R320" s="44">
        <v>0.12339377774620938</v>
      </c>
      <c r="S320" s="33">
        <v>1398.1637943200001</v>
      </c>
      <c r="T320" s="28">
        <v>0.6</v>
      </c>
    </row>
    <row r="321" spans="1:20" ht="20.25" customHeight="1">
      <c r="A321" s="41">
        <v>42110</v>
      </c>
      <c r="B321" s="33" t="s">
        <v>4</v>
      </c>
      <c r="C321" s="33">
        <v>24</v>
      </c>
      <c r="D321" s="33">
        <v>50</v>
      </c>
      <c r="E321" s="33">
        <v>375.06759046799999</v>
      </c>
      <c r="F321" s="44" t="e">
        <v>#REF!</v>
      </c>
      <c r="G321" s="44">
        <v>912.82466926888026</v>
      </c>
      <c r="H321" s="44">
        <v>912.82466926888026</v>
      </c>
      <c r="I321" s="44">
        <v>0.2442851659103458</v>
      </c>
      <c r="J321" s="44">
        <v>187.2438478337796</v>
      </c>
      <c r="K321" s="44">
        <v>187.2438478337796</v>
      </c>
      <c r="L321" s="44">
        <v>0.12016580734270131</v>
      </c>
      <c r="M321" s="44">
        <v>0.20928855418306577</v>
      </c>
      <c r="N321" s="44">
        <v>0.20928855418306577</v>
      </c>
      <c r="O321" s="44">
        <v>9.1025161758274756E-2</v>
      </c>
      <c r="P321" s="44">
        <v>725.58082143510069</v>
      </c>
      <c r="Q321" s="44">
        <v>725.58082143510069</v>
      </c>
      <c r="R321" s="44">
        <v>0.12411935856764449</v>
      </c>
      <c r="S321" s="33">
        <v>1398.5989075340001</v>
      </c>
      <c r="T321" s="28">
        <v>0.6</v>
      </c>
    </row>
    <row r="322" spans="1:20" ht="20.25" customHeight="1">
      <c r="A322" s="41">
        <v>42111</v>
      </c>
      <c r="B322" s="33" t="s">
        <v>4</v>
      </c>
      <c r="C322" s="33">
        <v>24</v>
      </c>
      <c r="D322" s="33">
        <v>50</v>
      </c>
      <c r="E322" s="33">
        <v>375.06759046799999</v>
      </c>
      <c r="F322" s="44" t="e">
        <v>#REF!</v>
      </c>
      <c r="G322" s="44">
        <v>937.87642879693988</v>
      </c>
      <c r="H322" s="44">
        <v>937.87642879693988</v>
      </c>
      <c r="I322" s="44">
        <v>0.24522304233914274</v>
      </c>
      <c r="J322" s="44">
        <v>190.27563040548748</v>
      </c>
      <c r="K322" s="44">
        <v>190.27563040548748</v>
      </c>
      <c r="L322" s="44">
        <v>0.12035608297310679</v>
      </c>
      <c r="M322" s="44">
        <v>0.19319671382348377</v>
      </c>
      <c r="N322" s="44">
        <v>0.19319671382348375</v>
      </c>
      <c r="O322" s="44">
        <v>9.1218358472098235E-2</v>
      </c>
      <c r="P322" s="44">
        <v>747.60079839145237</v>
      </c>
      <c r="Q322" s="44">
        <v>747.60079839145237</v>
      </c>
      <c r="R322" s="44">
        <v>0.12486695936603594</v>
      </c>
      <c r="S322" s="33">
        <v>1398.5989075340001</v>
      </c>
      <c r="T322" s="28">
        <v>0.6</v>
      </c>
    </row>
    <row r="323" spans="1:20" ht="20.25" customHeight="1">
      <c r="A323" s="41">
        <v>42112</v>
      </c>
      <c r="B323" s="33" t="s">
        <v>4</v>
      </c>
      <c r="C323" s="33">
        <v>24</v>
      </c>
      <c r="D323" s="33">
        <v>50</v>
      </c>
      <c r="E323" s="33">
        <v>345.334854178</v>
      </c>
      <c r="F323" s="44" t="e">
        <v>#REF!</v>
      </c>
      <c r="G323" s="44">
        <v>937.88857027538234</v>
      </c>
      <c r="H323" s="44">
        <v>937.88857027538234</v>
      </c>
      <c r="I323" s="44">
        <v>0.24616093090941812</v>
      </c>
      <c r="J323" s="44">
        <v>176.86269805405416</v>
      </c>
      <c r="K323" s="44">
        <v>176.86269805405416</v>
      </c>
      <c r="L323" s="44">
        <v>0.12053294567116085</v>
      </c>
      <c r="M323" s="44">
        <v>0.18776952094730498</v>
      </c>
      <c r="N323" s="44">
        <v>0.18776952094730498</v>
      </c>
      <c r="O323" s="44">
        <v>9.1406127993045538E-2</v>
      </c>
      <c r="P323" s="44">
        <v>761.0258722213282</v>
      </c>
      <c r="Q323" s="44">
        <v>761.0258722213282</v>
      </c>
      <c r="R323" s="44">
        <v>0.12562798523825727</v>
      </c>
      <c r="S323" s="33">
        <v>1411.652303954</v>
      </c>
      <c r="T323" s="28">
        <v>0.6</v>
      </c>
    </row>
    <row r="324" spans="1:20" ht="20.25" customHeight="1">
      <c r="A324" s="41">
        <v>42113</v>
      </c>
      <c r="B324" s="33" t="s">
        <v>4</v>
      </c>
      <c r="C324" s="33">
        <v>24</v>
      </c>
      <c r="D324" s="33">
        <v>50</v>
      </c>
      <c r="E324" s="33">
        <v>345.334854178</v>
      </c>
      <c r="F324" s="44" t="e">
        <v>#REF!</v>
      </c>
      <c r="G324" s="44">
        <v>974.11670088631467</v>
      </c>
      <c r="H324" s="44">
        <v>974.11670088631467</v>
      </c>
      <c r="I324" s="44">
        <v>0.24713504761030444</v>
      </c>
      <c r="J324" s="44">
        <v>183.53711769516968</v>
      </c>
      <c r="K324" s="44">
        <v>183.53711769516968</v>
      </c>
      <c r="L324" s="44">
        <v>0.12071648278885602</v>
      </c>
      <c r="M324" s="44">
        <v>0.1824563330135133</v>
      </c>
      <c r="N324" s="44">
        <v>0.1824563330135133</v>
      </c>
      <c r="O324" s="44">
        <v>9.1588584326059055E-2</v>
      </c>
      <c r="P324" s="44">
        <v>790.57958319114505</v>
      </c>
      <c r="Q324" s="44">
        <v>790.57958319114505</v>
      </c>
      <c r="R324" s="44">
        <v>0.12641856482144842</v>
      </c>
      <c r="S324" s="33">
        <v>1411.652303954</v>
      </c>
      <c r="T324" s="28">
        <v>0.6</v>
      </c>
    </row>
    <row r="325" spans="1:20" ht="20.25" customHeight="1">
      <c r="A325" s="41">
        <v>42114</v>
      </c>
      <c r="B325" s="33" t="s">
        <v>4</v>
      </c>
      <c r="C325" s="33">
        <v>24</v>
      </c>
      <c r="D325" s="33">
        <v>50</v>
      </c>
      <c r="E325" s="33">
        <v>344.17455227400001</v>
      </c>
      <c r="F325" s="44" t="e">
        <v>#REF!</v>
      </c>
      <c r="G325" s="44">
        <v>945.40008083690429</v>
      </c>
      <c r="H325" s="44">
        <v>945.40008083690429</v>
      </c>
      <c r="I325" s="44">
        <v>0.24808044769114135</v>
      </c>
      <c r="J325" s="44">
        <v>198.66358373805622</v>
      </c>
      <c r="K325" s="44">
        <v>198.66358373805622</v>
      </c>
      <c r="L325" s="44">
        <v>0.12091514637259408</v>
      </c>
      <c r="M325" s="44">
        <v>0.22259386950136104</v>
      </c>
      <c r="N325" s="44">
        <v>0.22259386950136101</v>
      </c>
      <c r="O325" s="44">
        <v>9.1811178195560422E-2</v>
      </c>
      <c r="P325" s="44">
        <v>746.73649709884808</v>
      </c>
      <c r="Q325" s="44">
        <v>746.73649709884808</v>
      </c>
      <c r="R325" s="44">
        <v>0.12716530131854728</v>
      </c>
      <c r="S325" s="33">
        <v>1395.553115036</v>
      </c>
      <c r="T325" s="28">
        <v>0.6</v>
      </c>
    </row>
    <row r="326" spans="1:20" ht="20.25" customHeight="1">
      <c r="A326" s="41">
        <v>42115</v>
      </c>
      <c r="B326" s="33" t="s">
        <v>4</v>
      </c>
      <c r="C326" s="33">
        <v>23.5</v>
      </c>
      <c r="D326" s="33">
        <v>50</v>
      </c>
      <c r="E326" s="33">
        <v>344.17455227400001</v>
      </c>
      <c r="F326" s="44" t="e">
        <v>#REF!</v>
      </c>
      <c r="G326" s="44">
        <v>929.06551368693067</v>
      </c>
      <c r="H326" s="44">
        <v>948.83286504197179</v>
      </c>
      <c r="I326" s="44">
        <v>0.24900951320482828</v>
      </c>
      <c r="J326" s="44">
        <v>195.19130248323148</v>
      </c>
      <c r="K326" s="44">
        <v>199.34430891904492</v>
      </c>
      <c r="L326" s="44">
        <v>0.12111033767507731</v>
      </c>
      <c r="M326" s="44">
        <v>0.22843302734421048</v>
      </c>
      <c r="N326" s="44">
        <v>0.23329330452174687</v>
      </c>
      <c r="O326" s="44">
        <v>9.2039611222904633E-2</v>
      </c>
      <c r="P326" s="44">
        <v>733.87421120369925</v>
      </c>
      <c r="Q326" s="44">
        <v>749.48855612292687</v>
      </c>
      <c r="R326" s="44">
        <v>0.12789917552975097</v>
      </c>
      <c r="S326" s="33">
        <v>1395.553115036</v>
      </c>
      <c r="T326" s="28">
        <v>0.6</v>
      </c>
    </row>
    <row r="327" spans="1:20" ht="20.25" customHeight="1">
      <c r="A327" s="41">
        <v>42116</v>
      </c>
      <c r="B327" s="33" t="s">
        <v>4</v>
      </c>
      <c r="C327" s="33">
        <v>13.5</v>
      </c>
      <c r="D327" s="33">
        <v>50</v>
      </c>
      <c r="E327" s="33">
        <v>344.17455227400001</v>
      </c>
      <c r="F327" s="44" t="e">
        <v>#REF!</v>
      </c>
      <c r="G327" s="44">
        <v>480.37546628044771</v>
      </c>
      <c r="H327" s="44">
        <v>854.00082894301818</v>
      </c>
      <c r="I327" s="44">
        <v>0.24948988867110872</v>
      </c>
      <c r="J327" s="44">
        <v>101.33242365904793</v>
      </c>
      <c r="K327" s="44">
        <v>180.14653094941855</v>
      </c>
      <c r="L327" s="44">
        <v>0.12121167009873636</v>
      </c>
      <c r="M327" s="44">
        <v>0.20183597875429868</v>
      </c>
      <c r="N327" s="44">
        <v>0.35881951778541987</v>
      </c>
      <c r="O327" s="44">
        <v>9.224144720165893E-2</v>
      </c>
      <c r="P327" s="44">
        <v>379.04304262139976</v>
      </c>
      <c r="Q327" s="44">
        <v>673.85429799359963</v>
      </c>
      <c r="R327" s="44">
        <v>0.12827821857237237</v>
      </c>
      <c r="S327" s="33">
        <v>1395.553115036</v>
      </c>
      <c r="T327" s="28">
        <v>0.6</v>
      </c>
    </row>
    <row r="328" spans="1:20" ht="20.25" customHeight="1">
      <c r="A328" s="41">
        <v>42117</v>
      </c>
      <c r="B328" s="33" t="s">
        <v>4</v>
      </c>
      <c r="C328" s="33">
        <v>24</v>
      </c>
      <c r="D328" s="33">
        <v>50</v>
      </c>
      <c r="E328" s="33">
        <v>344.17455227400001</v>
      </c>
      <c r="F328" s="44" t="e">
        <v>#REF!</v>
      </c>
      <c r="G328" s="44">
        <v>904.46260573153893</v>
      </c>
      <c r="H328" s="44">
        <v>904.46260573153893</v>
      </c>
      <c r="I328" s="44">
        <v>0.25039435127684023</v>
      </c>
      <c r="J328" s="44">
        <v>189.24740853929617</v>
      </c>
      <c r="K328" s="44">
        <v>189.24740853929617</v>
      </c>
      <c r="L328" s="44">
        <v>0.12140091750727566</v>
      </c>
      <c r="M328" s="44">
        <v>0.22674960722451434</v>
      </c>
      <c r="N328" s="44">
        <v>0.22674960722451432</v>
      </c>
      <c r="O328" s="44">
        <v>9.2468196808883449E-2</v>
      </c>
      <c r="P328" s="44">
        <v>715.21519719224273</v>
      </c>
      <c r="Q328" s="44">
        <v>715.21519719224273</v>
      </c>
      <c r="R328" s="44">
        <v>0.12899343376956462</v>
      </c>
      <c r="S328" s="33">
        <v>1395.553115036</v>
      </c>
      <c r="T328" s="28">
        <v>0.6</v>
      </c>
    </row>
    <row r="329" spans="1:20" ht="20.25" customHeight="1">
      <c r="A329" s="41">
        <v>42118</v>
      </c>
      <c r="B329" s="33" t="s">
        <v>4</v>
      </c>
      <c r="C329" s="33">
        <v>24</v>
      </c>
      <c r="D329" s="33">
        <v>50</v>
      </c>
      <c r="E329" s="33">
        <v>344.17455227400001</v>
      </c>
      <c r="F329" s="44" t="e">
        <v>#REF!</v>
      </c>
      <c r="G329" s="44">
        <v>907.29216824428181</v>
      </c>
      <c r="H329" s="44">
        <v>907.29216824428181</v>
      </c>
      <c r="I329" s="44">
        <v>0.25130164344508449</v>
      </c>
      <c r="J329" s="44">
        <v>191.88458314446669</v>
      </c>
      <c r="K329" s="44">
        <v>191.88458314446669</v>
      </c>
      <c r="L329" s="44">
        <v>0.12159280209042013</v>
      </c>
      <c r="M329" s="44">
        <v>0.20349513285616783</v>
      </c>
      <c r="N329" s="44">
        <v>0.20349513285616783</v>
      </c>
      <c r="O329" s="44">
        <v>9.2671691941739617E-2</v>
      </c>
      <c r="P329" s="44">
        <v>715.40758509981515</v>
      </c>
      <c r="Q329" s="44">
        <v>715.40758509981515</v>
      </c>
      <c r="R329" s="44">
        <v>0.12970884135466443</v>
      </c>
      <c r="S329" s="33">
        <v>1395.553115036</v>
      </c>
      <c r="T329" s="28">
        <v>0.6</v>
      </c>
    </row>
    <row r="330" spans="1:20" ht="20.25" customHeight="1">
      <c r="A330" s="41">
        <v>42119</v>
      </c>
      <c r="B330" s="33" t="s">
        <v>4</v>
      </c>
      <c r="C330" s="33">
        <v>24</v>
      </c>
      <c r="D330" s="33">
        <v>50</v>
      </c>
      <c r="E330" s="33">
        <v>335.18221251799997</v>
      </c>
      <c r="F330" s="44" t="e">
        <v>#REF!</v>
      </c>
      <c r="G330" s="44">
        <v>1076.1933946076463</v>
      </c>
      <c r="H330" s="44">
        <v>1076.1933946076463</v>
      </c>
      <c r="I330" s="44">
        <v>0.25237783683969212</v>
      </c>
      <c r="J330" s="44">
        <v>152.17033252497063</v>
      </c>
      <c r="K330" s="44">
        <v>152.17033252497063</v>
      </c>
      <c r="L330" s="44">
        <v>0.1217449724229451</v>
      </c>
      <c r="M330" s="44">
        <v>0.11881400461101285</v>
      </c>
      <c r="N330" s="44">
        <v>0.11881400461101285</v>
      </c>
      <c r="O330" s="44">
        <v>9.2790505946350632E-2</v>
      </c>
      <c r="P330" s="44">
        <v>924.02306208267555</v>
      </c>
      <c r="Q330" s="44">
        <v>924.02306208267555</v>
      </c>
      <c r="R330" s="44">
        <v>0.1306328644167471</v>
      </c>
      <c r="S330" s="33">
        <v>1454.1483611880001</v>
      </c>
      <c r="T330" s="28">
        <v>0.6</v>
      </c>
    </row>
    <row r="331" spans="1:20" ht="20.25" customHeight="1">
      <c r="A331" s="41">
        <v>42120</v>
      </c>
      <c r="B331" s="33" t="s">
        <v>4</v>
      </c>
      <c r="C331" s="33">
        <v>24</v>
      </c>
      <c r="D331" s="33">
        <v>50</v>
      </c>
      <c r="E331" s="33">
        <v>335.18221251799997</v>
      </c>
      <c r="F331" s="44" t="e">
        <v>#REF!</v>
      </c>
      <c r="G331" s="44">
        <v>989.06759380291078</v>
      </c>
      <c r="H331" s="44">
        <v>989.06759380291078</v>
      </c>
      <c r="I331" s="44">
        <v>0.25336690443349502</v>
      </c>
      <c r="J331" s="44">
        <v>144.59322262248321</v>
      </c>
      <c r="K331" s="44">
        <v>144.59322262248321</v>
      </c>
      <c r="L331" s="44">
        <v>0.12188956564556759</v>
      </c>
      <c r="M331" s="44">
        <v>0.11983639196182631</v>
      </c>
      <c r="N331" s="44">
        <v>0.1198363919618263</v>
      </c>
      <c r="O331" s="44">
        <v>9.2910342338312454E-2</v>
      </c>
      <c r="P331" s="44">
        <v>844.47437118042751</v>
      </c>
      <c r="Q331" s="44">
        <v>844.47437118042762</v>
      </c>
      <c r="R331" s="44">
        <v>0.13147733878792753</v>
      </c>
      <c r="S331" s="33">
        <v>1454.1483611880001</v>
      </c>
      <c r="T331" s="28">
        <v>0.6</v>
      </c>
    </row>
    <row r="332" spans="1:20" ht="20.25" customHeight="1">
      <c r="A332" s="41">
        <v>42121</v>
      </c>
      <c r="B332" s="33" t="s">
        <v>4</v>
      </c>
      <c r="C332" s="33">
        <v>24</v>
      </c>
      <c r="D332" s="33">
        <v>50</v>
      </c>
      <c r="E332" s="33">
        <v>335.18221251799997</v>
      </c>
      <c r="F332" s="44" t="e">
        <v>#REF!</v>
      </c>
      <c r="G332" s="44">
        <v>975.43106241499083</v>
      </c>
      <c r="H332" s="44">
        <v>975.43106241499083</v>
      </c>
      <c r="I332" s="44">
        <v>0.25434233549591001</v>
      </c>
      <c r="J332" s="44">
        <v>143.08519429245629</v>
      </c>
      <c r="K332" s="44">
        <v>143.08519429245629</v>
      </c>
      <c r="L332" s="44">
        <v>0.12203265083986005</v>
      </c>
      <c r="M332" s="44">
        <v>0.12163590433053016</v>
      </c>
      <c r="N332" s="44">
        <v>0.12163590433053016</v>
      </c>
      <c r="O332" s="44">
        <v>9.303197824264299E-2</v>
      </c>
      <c r="P332" s="44">
        <v>832.34586812253451</v>
      </c>
      <c r="Q332" s="44">
        <v>832.34586812253451</v>
      </c>
      <c r="R332" s="44">
        <v>0.13230968465605006</v>
      </c>
      <c r="S332" s="33">
        <v>1454.1483611880001</v>
      </c>
      <c r="T332" s="28">
        <v>0.6</v>
      </c>
    </row>
    <row r="333" spans="1:20" ht="20.25" customHeight="1">
      <c r="A333" s="41">
        <v>42122</v>
      </c>
      <c r="B333" s="33" t="s">
        <v>4</v>
      </c>
      <c r="C333" s="33">
        <v>24</v>
      </c>
      <c r="D333" s="33">
        <v>50</v>
      </c>
      <c r="E333" s="33">
        <v>345.62492965399997</v>
      </c>
      <c r="F333" s="44" t="e">
        <v>#REF!</v>
      </c>
      <c r="G333" s="44">
        <v>912.52101032796133</v>
      </c>
      <c r="H333" s="44">
        <v>912.52101032796122</v>
      </c>
      <c r="I333" s="44">
        <v>0.25525485650623797</v>
      </c>
      <c r="J333" s="44">
        <v>188.23386580893893</v>
      </c>
      <c r="K333" s="44">
        <v>188.23386580893893</v>
      </c>
      <c r="L333" s="44">
        <v>0.12222088470566898</v>
      </c>
      <c r="M333" s="44">
        <v>0.21803312732346089</v>
      </c>
      <c r="N333" s="44">
        <v>0.21803312732346092</v>
      </c>
      <c r="O333" s="44">
        <v>9.3250011369966454E-2</v>
      </c>
      <c r="P333" s="44">
        <v>724.28714451902238</v>
      </c>
      <c r="Q333" s="44">
        <v>724.28714451902238</v>
      </c>
      <c r="R333" s="44">
        <v>0.13303397180056908</v>
      </c>
      <c r="S333" s="33">
        <v>1419.049228592</v>
      </c>
      <c r="T333" s="28">
        <v>0.6</v>
      </c>
    </row>
    <row r="334" spans="1:20" ht="20.25" customHeight="1">
      <c r="A334" s="41">
        <v>42123</v>
      </c>
      <c r="B334" s="33" t="s">
        <v>4</v>
      </c>
      <c r="C334" s="33">
        <v>24</v>
      </c>
      <c r="D334" s="33">
        <v>50</v>
      </c>
      <c r="E334" s="33">
        <v>345.62492965399997</v>
      </c>
      <c r="F334" s="44" t="e">
        <v>#REF!</v>
      </c>
      <c r="G334" s="44">
        <v>911.98252010794681</v>
      </c>
      <c r="H334" s="44">
        <v>911.98252010794681</v>
      </c>
      <c r="I334" s="44">
        <v>0.2561668390263459</v>
      </c>
      <c r="J334" s="44">
        <v>189.14371858098963</v>
      </c>
      <c r="K334" s="44">
        <v>189.14371858098963</v>
      </c>
      <c r="L334" s="44">
        <v>0.12241002842424997</v>
      </c>
      <c r="M334" s="44">
        <v>0.22238585376768485</v>
      </c>
      <c r="N334" s="44">
        <v>0.22238585376768485</v>
      </c>
      <c r="O334" s="44">
        <v>9.3472397223734141E-2</v>
      </c>
      <c r="P334" s="44">
        <v>722.83880152695713</v>
      </c>
      <c r="Q334" s="44">
        <v>722.83880152695713</v>
      </c>
      <c r="R334" s="44">
        <v>0.13375681060209604</v>
      </c>
      <c r="S334" s="33">
        <v>1419.049228592</v>
      </c>
      <c r="T334" s="28">
        <v>0.6</v>
      </c>
    </row>
    <row r="335" spans="1:20" ht="20.25" customHeight="1">
      <c r="A335" s="41">
        <v>42124</v>
      </c>
      <c r="B335" s="33" t="s">
        <v>4</v>
      </c>
      <c r="C335" s="33">
        <v>24</v>
      </c>
      <c r="D335" s="33">
        <v>50</v>
      </c>
      <c r="E335" s="33">
        <v>357.08291095599998</v>
      </c>
      <c r="F335" s="44" t="e">
        <v>#REF!</v>
      </c>
      <c r="G335" s="44">
        <v>941.06613296523221</v>
      </c>
      <c r="H335" s="44">
        <v>941.0661329652321</v>
      </c>
      <c r="I335" s="44">
        <v>0.25710790515931115</v>
      </c>
      <c r="J335" s="44">
        <v>190.1256424762222</v>
      </c>
      <c r="K335" s="44">
        <v>190.1256424762222</v>
      </c>
      <c r="L335" s="44">
        <v>0.1226001540667262</v>
      </c>
      <c r="M335" s="44">
        <v>0.22597282430052473</v>
      </c>
      <c r="N335" s="44">
        <v>0.22597282430052473</v>
      </c>
      <c r="O335" s="44">
        <v>9.3698370048034663E-2</v>
      </c>
      <c r="P335" s="44">
        <v>750.94049048901002</v>
      </c>
      <c r="Q335" s="44">
        <v>750.94049048901002</v>
      </c>
      <c r="R335" s="44">
        <v>0.13450775109258506</v>
      </c>
      <c r="S335" s="33">
        <v>1423.110285256</v>
      </c>
      <c r="T335" s="28">
        <v>0.6</v>
      </c>
    </row>
    <row r="336" spans="1:20" ht="20.25" customHeight="1">
      <c r="A336" s="41">
        <v>42125</v>
      </c>
      <c r="B336" s="33" t="s">
        <v>4</v>
      </c>
      <c r="C336" s="33">
        <v>24</v>
      </c>
      <c r="D336" s="33">
        <v>50</v>
      </c>
      <c r="E336" s="33">
        <v>357.08291095599998</v>
      </c>
      <c r="F336" s="44" t="e">
        <v>#REF!</v>
      </c>
      <c r="G336" s="44">
        <v>921.38981283802275</v>
      </c>
      <c r="H336" s="44">
        <v>921.38981283802286</v>
      </c>
      <c r="I336" s="44">
        <v>0.25802929497214916</v>
      </c>
      <c r="J336" s="44">
        <v>185.80780465609485</v>
      </c>
      <c r="K336" s="44">
        <v>185.80780465609485</v>
      </c>
      <c r="L336" s="44">
        <v>0.12278596187138228</v>
      </c>
      <c r="M336" s="44">
        <v>0.22476994625409305</v>
      </c>
      <c r="N336" s="44">
        <v>0.22476994625409305</v>
      </c>
      <c r="O336" s="44">
        <v>9.3923139994288751E-2</v>
      </c>
      <c r="P336" s="44">
        <v>735.5820081819279</v>
      </c>
      <c r="Q336" s="44">
        <v>735.5820081819279</v>
      </c>
      <c r="R336" s="44">
        <v>0.135243333100767</v>
      </c>
      <c r="S336" s="33">
        <v>1423.110285256</v>
      </c>
      <c r="T336" s="28">
        <v>0.6</v>
      </c>
    </row>
    <row r="337" spans="1:20" ht="20.25" customHeight="1">
      <c r="A337" s="41">
        <v>42126</v>
      </c>
      <c r="B337" s="33" t="s">
        <v>4</v>
      </c>
      <c r="C337" s="33">
        <v>24</v>
      </c>
      <c r="D337" s="33">
        <v>50</v>
      </c>
      <c r="E337" s="33">
        <v>391.456854862</v>
      </c>
      <c r="F337" s="44" t="e">
        <v>#REF!</v>
      </c>
      <c r="G337" s="44">
        <v>882.76761034621586</v>
      </c>
      <c r="H337" s="44">
        <v>882.76761034621586</v>
      </c>
      <c r="I337" s="44">
        <v>0.25891206258249538</v>
      </c>
      <c r="J337" s="44">
        <v>185.20186980097</v>
      </c>
      <c r="K337" s="44">
        <v>185.20186980097</v>
      </c>
      <c r="L337" s="44">
        <v>0.12297116374118325</v>
      </c>
      <c r="M337" s="44">
        <v>0.18638550492307634</v>
      </c>
      <c r="N337" s="44">
        <v>0.18638550492307634</v>
      </c>
      <c r="O337" s="44">
        <v>9.4109525499211824E-2</v>
      </c>
      <c r="P337" s="44">
        <v>697.56574054524583</v>
      </c>
      <c r="Q337" s="44">
        <v>697.56574054524583</v>
      </c>
      <c r="R337" s="44">
        <v>0.13594089884131225</v>
      </c>
      <c r="S337" s="33">
        <v>1420.6446437100001</v>
      </c>
      <c r="T337" s="28">
        <v>0.6</v>
      </c>
    </row>
    <row r="338" spans="1:20" ht="20.25" customHeight="1">
      <c r="A338" s="41">
        <v>42127</v>
      </c>
      <c r="B338" s="33" t="s">
        <v>4</v>
      </c>
      <c r="C338" s="33">
        <v>24</v>
      </c>
      <c r="D338" s="33">
        <v>50</v>
      </c>
      <c r="E338" s="33">
        <v>391.456854862</v>
      </c>
      <c r="F338" s="44" t="e">
        <v>#REF!</v>
      </c>
      <c r="G338" s="44">
        <v>892.22436867590341</v>
      </c>
      <c r="H338" s="44">
        <v>892.22436867590341</v>
      </c>
      <c r="I338" s="44">
        <v>0.2598042869511713</v>
      </c>
      <c r="J338" s="44">
        <v>187.46778578212391</v>
      </c>
      <c r="K338" s="44">
        <v>187.46778578212391</v>
      </c>
      <c r="L338" s="44">
        <v>0.12315863152696538</v>
      </c>
      <c r="M338" s="44">
        <v>0.18760856977417487</v>
      </c>
      <c r="N338" s="44">
        <v>0.18760856977417487</v>
      </c>
      <c r="O338" s="44">
        <v>9.4297134068986002E-2</v>
      </c>
      <c r="P338" s="44">
        <v>704.75658289377952</v>
      </c>
      <c r="Q338" s="44">
        <v>704.75658289377952</v>
      </c>
      <c r="R338" s="44">
        <v>0.13664565542420604</v>
      </c>
      <c r="S338" s="33">
        <v>1420.6446437100001</v>
      </c>
      <c r="T338" s="28">
        <v>0.6</v>
      </c>
    </row>
    <row r="339" spans="1:20" ht="20.25" customHeight="1">
      <c r="A339" s="41">
        <v>42128</v>
      </c>
      <c r="B339" s="33" t="s">
        <v>4</v>
      </c>
      <c r="C339" s="33">
        <v>24</v>
      </c>
      <c r="D339" s="33">
        <v>50</v>
      </c>
      <c r="E339" s="33">
        <v>346.64019381999998</v>
      </c>
      <c r="F339" s="44" t="e">
        <v>#REF!</v>
      </c>
      <c r="G339" s="44">
        <v>921.55887095666787</v>
      </c>
      <c r="H339" s="44">
        <v>921.55887095666787</v>
      </c>
      <c r="I339" s="44">
        <v>0.26072584582212799</v>
      </c>
      <c r="J339" s="44">
        <v>177.3916122146137</v>
      </c>
      <c r="K339" s="44">
        <v>177.3916122146137</v>
      </c>
      <c r="L339" s="44">
        <v>0.12333602313917999</v>
      </c>
      <c r="M339" s="44">
        <v>0.13987718725256529</v>
      </c>
      <c r="N339" s="44">
        <v>0.13987718725256529</v>
      </c>
      <c r="O339" s="44">
        <v>9.4437011256238573E-2</v>
      </c>
      <c r="P339" s="44">
        <v>744.16725874205417</v>
      </c>
      <c r="Q339" s="44">
        <v>744.16725874205417</v>
      </c>
      <c r="R339" s="44">
        <v>0.13738982268294808</v>
      </c>
      <c r="S339" s="33">
        <v>1438.4842854839999</v>
      </c>
      <c r="T339" s="28">
        <v>0.6</v>
      </c>
    </row>
    <row r="340" spans="1:20" ht="20.25" customHeight="1">
      <c r="A340" s="41">
        <v>42129</v>
      </c>
      <c r="B340" s="33" t="s">
        <v>4</v>
      </c>
      <c r="C340" s="33">
        <v>24</v>
      </c>
      <c r="D340" s="33">
        <v>50</v>
      </c>
      <c r="E340" s="33">
        <v>346.64019381999998</v>
      </c>
      <c r="F340" s="44" t="e">
        <v>#REF!</v>
      </c>
      <c r="G340" s="44">
        <v>934.67076188561055</v>
      </c>
      <c r="H340" s="44">
        <v>934.67076188561055</v>
      </c>
      <c r="I340" s="44">
        <v>0.26166051658401362</v>
      </c>
      <c r="J340" s="44">
        <v>183.47046167118876</v>
      </c>
      <c r="K340" s="44">
        <v>183.47046167118876</v>
      </c>
      <c r="L340" s="44">
        <v>0.12351949360085118</v>
      </c>
      <c r="M340" s="44">
        <v>0.1486092705114937</v>
      </c>
      <c r="N340" s="44">
        <v>0.1486092705114937</v>
      </c>
      <c r="O340" s="44">
        <v>9.4585620526750069E-2</v>
      </c>
      <c r="P340" s="44">
        <v>751.20030021442176</v>
      </c>
      <c r="Q340" s="44">
        <v>751.20030021442176</v>
      </c>
      <c r="R340" s="44">
        <v>0.1381410229831625</v>
      </c>
      <c r="S340" s="33">
        <v>1438.4842854839999</v>
      </c>
      <c r="T340" s="28">
        <v>0.6</v>
      </c>
    </row>
    <row r="341" spans="1:20" ht="20.25" customHeight="1">
      <c r="A341" s="41">
        <v>42130</v>
      </c>
      <c r="B341" s="33" t="s">
        <v>4</v>
      </c>
      <c r="C341" s="33">
        <v>24</v>
      </c>
      <c r="D341" s="33">
        <v>50</v>
      </c>
      <c r="E341" s="33">
        <v>324.30438216800002</v>
      </c>
      <c r="F341" s="44" t="e">
        <v>#REF!</v>
      </c>
      <c r="G341" s="44">
        <v>884.32192632709769</v>
      </c>
      <c r="H341" s="44">
        <v>884.32192632709769</v>
      </c>
      <c r="I341" s="44">
        <v>0.26254483851034072</v>
      </c>
      <c r="J341" s="44">
        <v>200.43100774678769</v>
      </c>
      <c r="K341" s="44">
        <v>200.43100774678771</v>
      </c>
      <c r="L341" s="44">
        <v>0.12371992460859797</v>
      </c>
      <c r="M341" s="44">
        <v>0.23351084032896935</v>
      </c>
      <c r="N341" s="44">
        <v>0.23351084032896935</v>
      </c>
      <c r="O341" s="44">
        <v>9.4819131367079035E-2</v>
      </c>
      <c r="P341" s="44">
        <v>683.89091858030997</v>
      </c>
      <c r="Q341" s="44">
        <v>683.89091858030997</v>
      </c>
      <c r="R341" s="44">
        <v>0.13882491390174281</v>
      </c>
      <c r="S341" s="33">
        <v>1400.629435866</v>
      </c>
      <c r="T341" s="28">
        <v>0.6</v>
      </c>
    </row>
    <row r="342" spans="1:20" ht="20.25" customHeight="1">
      <c r="A342" s="41">
        <v>42131</v>
      </c>
      <c r="B342" s="33" t="s">
        <v>4</v>
      </c>
      <c r="C342" s="33">
        <v>24</v>
      </c>
      <c r="D342" s="33">
        <v>50</v>
      </c>
      <c r="E342" s="33">
        <v>324.30438216800002</v>
      </c>
      <c r="F342" s="44" t="e">
        <v>#REF!</v>
      </c>
      <c r="G342" s="44">
        <v>829.81952874754188</v>
      </c>
      <c r="H342" s="44">
        <v>829.81952874754188</v>
      </c>
      <c r="I342" s="44">
        <v>0.26337465803908827</v>
      </c>
      <c r="J342" s="44">
        <v>190.41259751312936</v>
      </c>
      <c r="K342" s="44">
        <v>190.41259751312936</v>
      </c>
      <c r="L342" s="44">
        <v>0.1239103372061111</v>
      </c>
      <c r="M342" s="44">
        <v>0.20314389543994513</v>
      </c>
      <c r="N342" s="44">
        <v>0.2031438954399451</v>
      </c>
      <c r="O342" s="44">
        <v>9.5022275262518982E-2</v>
      </c>
      <c r="P342" s="44">
        <v>639.40693123441247</v>
      </c>
      <c r="Q342" s="44">
        <v>639.40693123441247</v>
      </c>
      <c r="R342" s="44">
        <v>0.13946432083297722</v>
      </c>
      <c r="S342" s="33">
        <v>1400.629435866</v>
      </c>
      <c r="T342" s="28">
        <v>0.6</v>
      </c>
    </row>
    <row r="343" spans="1:20" ht="20.25" customHeight="1">
      <c r="A343" s="41">
        <v>42132</v>
      </c>
      <c r="B343" s="33" t="s">
        <v>4</v>
      </c>
      <c r="C343" s="33">
        <v>24</v>
      </c>
      <c r="D343" s="33">
        <v>50</v>
      </c>
      <c r="E343" s="33">
        <v>335.03717477999999</v>
      </c>
      <c r="F343" s="44" t="e">
        <v>#REF!</v>
      </c>
      <c r="G343" s="44">
        <v>898.98272524496269</v>
      </c>
      <c r="H343" s="44">
        <v>898.98272524496269</v>
      </c>
      <c r="I343" s="44">
        <v>0.26427364076433324</v>
      </c>
      <c r="J343" s="44">
        <v>111.50447089763415</v>
      </c>
      <c r="K343" s="44">
        <v>111.50447089763415</v>
      </c>
      <c r="L343" s="44">
        <v>0.12402184167700873</v>
      </c>
      <c r="M343" s="44">
        <v>0.13867470396932918</v>
      </c>
      <c r="N343" s="44">
        <v>0.13867470396932918</v>
      </c>
      <c r="O343" s="44">
        <v>9.5160949966488315E-2</v>
      </c>
      <c r="P343" s="44">
        <v>787.47825434732852</v>
      </c>
      <c r="Q343" s="44">
        <v>787.47825434732852</v>
      </c>
      <c r="R343" s="44">
        <v>0.14025179908732455</v>
      </c>
      <c r="S343" s="33">
        <v>1430.6522476319999</v>
      </c>
      <c r="T343" s="28">
        <v>0.6</v>
      </c>
    </row>
    <row r="344" spans="1:20" ht="20.25" customHeight="1">
      <c r="A344" s="41">
        <v>42133</v>
      </c>
      <c r="B344" s="33" t="s">
        <v>4</v>
      </c>
      <c r="C344" s="33">
        <v>24</v>
      </c>
      <c r="D344" s="33">
        <v>50</v>
      </c>
      <c r="E344" s="33">
        <v>378.40345844199999</v>
      </c>
      <c r="F344" s="44" t="e">
        <v>#REF!</v>
      </c>
      <c r="G344" s="44">
        <v>974.46455716988407</v>
      </c>
      <c r="H344" s="44">
        <v>974.46455716988407</v>
      </c>
      <c r="I344" s="44">
        <v>0.26524810532150311</v>
      </c>
      <c r="J344" s="44">
        <v>212.14853345040808</v>
      </c>
      <c r="K344" s="44">
        <v>212.14853345040808</v>
      </c>
      <c r="L344" s="44">
        <v>0.12423399021045914</v>
      </c>
      <c r="M344" s="44">
        <v>0.25166893129320028</v>
      </c>
      <c r="N344" s="44">
        <v>0.25166893129320028</v>
      </c>
      <c r="O344" s="44">
        <v>9.541261889778152E-2</v>
      </c>
      <c r="P344" s="44">
        <v>762.31602371947599</v>
      </c>
      <c r="Q344" s="44">
        <v>762.31602371947599</v>
      </c>
      <c r="R344" s="44">
        <v>0.14101411511104403</v>
      </c>
      <c r="S344" s="33">
        <v>1380.6142280219999</v>
      </c>
      <c r="T344" s="28">
        <v>0.6</v>
      </c>
    </row>
    <row r="345" spans="1:20" ht="20.25" customHeight="1">
      <c r="A345" s="41">
        <v>42134</v>
      </c>
      <c r="B345" s="33" t="s">
        <v>4</v>
      </c>
      <c r="C345" s="33">
        <v>24</v>
      </c>
      <c r="D345" s="33">
        <v>50</v>
      </c>
      <c r="E345" s="33">
        <v>378.40345844199999</v>
      </c>
      <c r="F345" s="44" t="e">
        <v>#REF!</v>
      </c>
      <c r="G345" s="44">
        <v>957.37361897024539</v>
      </c>
      <c r="H345" s="44">
        <v>957.37361897024539</v>
      </c>
      <c r="I345" s="44">
        <v>0.26620547894047336</v>
      </c>
      <c r="J345" s="44">
        <v>212.85577274773192</v>
      </c>
      <c r="K345" s="44">
        <v>212.85577274773192</v>
      </c>
      <c r="L345" s="44">
        <v>0.12444684598320688</v>
      </c>
      <c r="M345" s="44">
        <v>0.27889355621892914</v>
      </c>
      <c r="N345" s="44">
        <v>0.27889355621892914</v>
      </c>
      <c r="O345" s="44">
        <v>9.5691512454000455E-2</v>
      </c>
      <c r="P345" s="44">
        <v>744.51784622251353</v>
      </c>
      <c r="Q345" s="44">
        <v>744.51784622251353</v>
      </c>
      <c r="R345" s="44">
        <v>0.14175863295726654</v>
      </c>
      <c r="S345" s="33">
        <v>1380.6142280219999</v>
      </c>
      <c r="T345" s="28">
        <v>0.6</v>
      </c>
    </row>
    <row r="346" spans="1:20" ht="20.25" customHeight="1">
      <c r="A346" s="41">
        <v>42135</v>
      </c>
      <c r="B346" s="33" t="s">
        <v>4</v>
      </c>
      <c r="C346" s="33">
        <v>24</v>
      </c>
      <c r="D346" s="33">
        <v>50</v>
      </c>
      <c r="E346" s="33">
        <v>378.40345844199999</v>
      </c>
      <c r="F346" s="44" t="e">
        <v>#REF!</v>
      </c>
      <c r="G346" s="44">
        <v>960.13065157224469</v>
      </c>
      <c r="H346" s="44">
        <v>960.13065157224469</v>
      </c>
      <c r="I346" s="44">
        <v>0.26716560959204561</v>
      </c>
      <c r="J346" s="44">
        <v>209.03520756581119</v>
      </c>
      <c r="K346" s="44">
        <v>209.03520756581116</v>
      </c>
      <c r="L346" s="44">
        <v>0.12465588119077269</v>
      </c>
      <c r="M346" s="44">
        <v>0.22990141924516663</v>
      </c>
      <c r="N346" s="44">
        <v>0.22990141924516663</v>
      </c>
      <c r="O346" s="44">
        <v>9.5921413873245626E-2</v>
      </c>
      <c r="P346" s="44">
        <v>751.09544400643347</v>
      </c>
      <c r="Q346" s="44">
        <v>751.09544400643347</v>
      </c>
      <c r="R346" s="44">
        <v>0.14250972840127296</v>
      </c>
      <c r="S346" s="33">
        <v>1380.6142280219999</v>
      </c>
      <c r="T346" s="28">
        <v>0.6</v>
      </c>
    </row>
    <row r="347" spans="1:20" ht="20.25" customHeight="1">
      <c r="A347" s="41">
        <v>42136</v>
      </c>
      <c r="B347" s="33" t="s">
        <v>4</v>
      </c>
      <c r="C347" s="33">
        <v>24</v>
      </c>
      <c r="D347" s="33">
        <v>50</v>
      </c>
      <c r="E347" s="33">
        <v>378.40345844199999</v>
      </c>
      <c r="F347" s="44" t="e">
        <v>#REF!</v>
      </c>
      <c r="G347" s="44">
        <v>966.00786733507903</v>
      </c>
      <c r="H347" s="44">
        <v>966.00786733507903</v>
      </c>
      <c r="I347" s="44">
        <v>0.26813161745938069</v>
      </c>
      <c r="J347" s="44">
        <v>210.29360980776019</v>
      </c>
      <c r="K347" s="44">
        <v>210.29360980776016</v>
      </c>
      <c r="L347" s="44">
        <v>0.12486617480058045</v>
      </c>
      <c r="M347" s="44">
        <v>0.23329337962522118</v>
      </c>
      <c r="N347" s="44">
        <v>0.23329337962522118</v>
      </c>
      <c r="O347" s="44">
        <v>9.6154707252870841E-2</v>
      </c>
      <c r="P347" s="44">
        <v>755.71425752731886</v>
      </c>
      <c r="Q347" s="44">
        <v>755.71425752731886</v>
      </c>
      <c r="R347" s="44">
        <v>0.14326544265880028</v>
      </c>
      <c r="S347" s="33">
        <v>1380.6142280219999</v>
      </c>
      <c r="T347" s="28">
        <v>0.6</v>
      </c>
    </row>
    <row r="348" spans="1:20" ht="20.25" customHeight="1">
      <c r="A348" s="41">
        <v>42137</v>
      </c>
      <c r="B348" s="33" t="s">
        <v>4</v>
      </c>
      <c r="C348" s="33">
        <v>24</v>
      </c>
      <c r="D348" s="33">
        <v>50</v>
      </c>
      <c r="E348" s="33">
        <v>376.51796784800001</v>
      </c>
      <c r="F348" s="44" t="e">
        <v>#REF!</v>
      </c>
      <c r="G348" s="44">
        <v>847.08211412712183</v>
      </c>
      <c r="H348" s="44">
        <v>847.08211412712171</v>
      </c>
      <c r="I348" s="44">
        <v>0.26897869957350778</v>
      </c>
      <c r="J348" s="44">
        <v>187.37242427469437</v>
      </c>
      <c r="K348" s="44">
        <v>187.37242427469437</v>
      </c>
      <c r="L348" s="44">
        <v>0.12505354722485515</v>
      </c>
      <c r="M348" s="44">
        <v>0.17620305630233796</v>
      </c>
      <c r="N348" s="44">
        <v>0.17620305630233796</v>
      </c>
      <c r="O348" s="44">
        <v>9.6330910309173179E-2</v>
      </c>
      <c r="P348" s="44">
        <v>659.70968985242746</v>
      </c>
      <c r="Q348" s="44">
        <v>659.70968985242746</v>
      </c>
      <c r="R348" s="44">
        <v>0.14392515234865272</v>
      </c>
      <c r="S348" s="33">
        <v>1413.827870024</v>
      </c>
      <c r="T348" s="28">
        <v>0.6</v>
      </c>
    </row>
    <row r="349" spans="1:20" ht="20.25" customHeight="1">
      <c r="A349" s="41">
        <v>42138</v>
      </c>
      <c r="B349" s="33" t="s">
        <v>4</v>
      </c>
      <c r="C349" s="33">
        <v>24</v>
      </c>
      <c r="D349" s="33">
        <v>50</v>
      </c>
      <c r="E349" s="33">
        <v>376.51796784800001</v>
      </c>
      <c r="F349" s="44" t="e">
        <v>#REF!</v>
      </c>
      <c r="G349" s="44">
        <v>852.34154798427767</v>
      </c>
      <c r="H349" s="44">
        <v>852.34154798427767</v>
      </c>
      <c r="I349" s="44">
        <v>0.26983104112149209</v>
      </c>
      <c r="J349" s="44">
        <v>188.52298571737862</v>
      </c>
      <c r="K349" s="44">
        <v>188.52298571737862</v>
      </c>
      <c r="L349" s="44">
        <v>0.12524207021057251</v>
      </c>
      <c r="M349" s="44">
        <v>0.17926927824978628</v>
      </c>
      <c r="N349" s="44">
        <v>0.17926927824978628</v>
      </c>
      <c r="O349" s="44">
        <v>9.6510179587422959E-2</v>
      </c>
      <c r="P349" s="44">
        <v>663.81856226689911</v>
      </c>
      <c r="Q349" s="44">
        <v>663.81856226689911</v>
      </c>
      <c r="R349" s="44">
        <v>0.14458897091091963</v>
      </c>
      <c r="S349" s="33">
        <v>1413.827870024</v>
      </c>
      <c r="T349" s="28">
        <v>0.6</v>
      </c>
    </row>
    <row r="350" spans="1:20" ht="20.25" customHeight="1">
      <c r="A350" s="41">
        <v>42139</v>
      </c>
      <c r="B350" s="33" t="s">
        <v>4</v>
      </c>
      <c r="C350" s="33">
        <v>24</v>
      </c>
      <c r="D350" s="33">
        <v>50</v>
      </c>
      <c r="E350" s="33">
        <v>368.976005472</v>
      </c>
      <c r="F350" s="44" t="e">
        <v>#REF!</v>
      </c>
      <c r="G350" s="44">
        <v>868.18778871981817</v>
      </c>
      <c r="H350" s="44">
        <v>868.18778871981817</v>
      </c>
      <c r="I350" s="44">
        <v>0.27069922891021192</v>
      </c>
      <c r="J350" s="44">
        <v>181.42235582476351</v>
      </c>
      <c r="K350" s="44">
        <v>181.42235582476351</v>
      </c>
      <c r="L350" s="44">
        <v>0.12542349256639729</v>
      </c>
      <c r="M350" s="44">
        <v>0.15643139075922924</v>
      </c>
      <c r="N350" s="44">
        <v>0.15643139075922924</v>
      </c>
      <c r="O350" s="44">
        <v>9.6666610978182188E-2</v>
      </c>
      <c r="P350" s="44">
        <v>686.76543289505469</v>
      </c>
      <c r="Q350" s="44">
        <v>686.76543289505469</v>
      </c>
      <c r="R350" s="44">
        <v>0.14527573634381469</v>
      </c>
      <c r="S350" s="33">
        <v>1438.0491722700001</v>
      </c>
      <c r="T350" s="28">
        <v>0.6</v>
      </c>
    </row>
    <row r="351" spans="1:20" ht="20.25" customHeight="1">
      <c r="A351" s="41">
        <v>42140</v>
      </c>
      <c r="B351" s="33" t="s">
        <v>4</v>
      </c>
      <c r="C351" s="33">
        <v>24</v>
      </c>
      <c r="D351" s="33">
        <v>50</v>
      </c>
      <c r="E351" s="33">
        <v>368.976005472</v>
      </c>
      <c r="F351" s="44" t="e">
        <v>#REF!</v>
      </c>
      <c r="G351" s="44">
        <v>848.28671147814669</v>
      </c>
      <c r="H351" s="44">
        <v>848.28671147814657</v>
      </c>
      <c r="I351" s="44">
        <v>0.27154751562169005</v>
      </c>
      <c r="J351" s="44">
        <v>178.39242117724052</v>
      </c>
      <c r="K351" s="44">
        <v>178.39242117724052</v>
      </c>
      <c r="L351" s="44">
        <v>0.12560188498757452</v>
      </c>
      <c r="M351" s="44">
        <v>0.1560740776760767</v>
      </c>
      <c r="N351" s="44">
        <v>0.1560740776760767</v>
      </c>
      <c r="O351" s="44">
        <v>9.6822685055858268E-2</v>
      </c>
      <c r="P351" s="44">
        <v>669.89429030090616</v>
      </c>
      <c r="Q351" s="44">
        <v>669.89429030090616</v>
      </c>
      <c r="R351" s="44">
        <v>0.14594563063411559</v>
      </c>
      <c r="S351" s="33">
        <v>1438.0491722700001</v>
      </c>
      <c r="T351" s="28">
        <v>0.6</v>
      </c>
    </row>
    <row r="352" spans="1:20" ht="20.25" customHeight="1">
      <c r="A352" s="41">
        <v>42141</v>
      </c>
      <c r="B352" s="33" t="s">
        <v>4</v>
      </c>
      <c r="C352" s="33">
        <v>24</v>
      </c>
      <c r="D352" s="33">
        <v>50</v>
      </c>
      <c r="E352" s="33">
        <v>368.976005472</v>
      </c>
      <c r="F352" s="44" t="e">
        <v>#REF!</v>
      </c>
      <c r="G352" s="44">
        <v>854.78791545008437</v>
      </c>
      <c r="H352" s="44">
        <v>854.78791545008448</v>
      </c>
      <c r="I352" s="44">
        <v>0.27240230353714012</v>
      </c>
      <c r="J352" s="44">
        <v>178.55615675611764</v>
      </c>
      <c r="K352" s="44">
        <v>178.55615675611764</v>
      </c>
      <c r="L352" s="44">
        <v>0.12578044114433062</v>
      </c>
      <c r="M352" s="44">
        <v>0.15485061360140426</v>
      </c>
      <c r="N352" s="44">
        <v>0.15485061360140426</v>
      </c>
      <c r="O352" s="44">
        <v>9.6977535669459672E-2</v>
      </c>
      <c r="P352" s="44">
        <v>676.23175869396675</v>
      </c>
      <c r="Q352" s="44">
        <v>676.23175869396675</v>
      </c>
      <c r="R352" s="44">
        <v>0.14662186239280955</v>
      </c>
      <c r="S352" s="33">
        <v>1438.0491722700001</v>
      </c>
      <c r="T352" s="28">
        <v>0.6</v>
      </c>
    </row>
    <row r="353" spans="1:20" ht="20.25" customHeight="1">
      <c r="A353" s="41">
        <v>42142</v>
      </c>
      <c r="B353" s="33" t="s">
        <v>4</v>
      </c>
      <c r="C353" s="33">
        <v>24</v>
      </c>
      <c r="D353" s="33">
        <v>50</v>
      </c>
      <c r="E353" s="33">
        <v>368.976005472</v>
      </c>
      <c r="F353" s="44" t="e">
        <v>#REF!</v>
      </c>
      <c r="G353" s="44">
        <v>848.55766736702958</v>
      </c>
      <c r="H353" s="44">
        <v>848.55766736702958</v>
      </c>
      <c r="I353" s="44">
        <v>0.27325086120450714</v>
      </c>
      <c r="J353" s="44">
        <v>177.85048868993644</v>
      </c>
      <c r="K353" s="44">
        <v>177.85048868993644</v>
      </c>
      <c r="L353" s="44">
        <v>0.12595829163302055</v>
      </c>
      <c r="M353" s="44">
        <v>0.15372931166691742</v>
      </c>
      <c r="N353" s="44">
        <v>0.15372931166691742</v>
      </c>
      <c r="O353" s="44">
        <v>9.7131264981126592E-2</v>
      </c>
      <c r="P353" s="44">
        <v>670.70717867709311</v>
      </c>
      <c r="Q353" s="44">
        <v>670.70717867709311</v>
      </c>
      <c r="R353" s="44">
        <v>0.14729256957148665</v>
      </c>
      <c r="S353" s="33">
        <v>1438.0491722700001</v>
      </c>
      <c r="T353" s="28">
        <v>0.6</v>
      </c>
    </row>
    <row r="354" spans="1:20" ht="20.25" customHeight="1">
      <c r="A354" s="41">
        <v>42143</v>
      </c>
      <c r="B354" s="33" t="s">
        <v>4</v>
      </c>
      <c r="C354" s="33">
        <v>24</v>
      </c>
      <c r="D354" s="33">
        <v>50</v>
      </c>
      <c r="E354" s="33">
        <v>368.976005472</v>
      </c>
      <c r="F354" s="44" t="e">
        <v>#REF!</v>
      </c>
      <c r="G354" s="44">
        <v>853.6405923446323</v>
      </c>
      <c r="H354" s="44">
        <v>853.6405923446323</v>
      </c>
      <c r="I354" s="44">
        <v>0.27410450179685175</v>
      </c>
      <c r="J354" s="44">
        <v>178.39630683968721</v>
      </c>
      <c r="K354" s="44">
        <v>178.39630683968721</v>
      </c>
      <c r="L354" s="44">
        <v>0.12613668793986024</v>
      </c>
      <c r="M354" s="44">
        <v>0.15444355097504497</v>
      </c>
      <c r="N354" s="44">
        <v>0.15444355097504497</v>
      </c>
      <c r="O354" s="44">
        <v>9.7285708532101639E-2</v>
      </c>
      <c r="P354" s="44">
        <v>675.24428550494508</v>
      </c>
      <c r="Q354" s="44">
        <v>675.24428550494508</v>
      </c>
      <c r="R354" s="44">
        <v>0.14796781385699159</v>
      </c>
      <c r="S354" s="33">
        <v>1438.0491722700001</v>
      </c>
      <c r="T354" s="28">
        <v>0.6</v>
      </c>
    </row>
    <row r="355" spans="1:20" ht="20.25" customHeight="1">
      <c r="A355" s="41">
        <v>42144</v>
      </c>
      <c r="B355" s="33" t="s">
        <v>4</v>
      </c>
      <c r="C355" s="33">
        <v>24</v>
      </c>
      <c r="D355" s="33">
        <v>50</v>
      </c>
      <c r="E355" s="33">
        <v>362.01419404799998</v>
      </c>
      <c r="F355" s="44" t="e">
        <v>#REF!</v>
      </c>
      <c r="G355" s="44">
        <v>905.50191371770609</v>
      </c>
      <c r="H355" s="44">
        <v>905.5019137177062</v>
      </c>
      <c r="I355" s="44">
        <v>0.27501000371056944</v>
      </c>
      <c r="J355" s="44">
        <v>171.12511057508962</v>
      </c>
      <c r="K355" s="44">
        <v>171.12511057508962</v>
      </c>
      <c r="L355" s="44">
        <v>0.12630781305043534</v>
      </c>
      <c r="M355" s="44">
        <v>0.15453703703703706</v>
      </c>
      <c r="N355" s="44">
        <v>0.15453703703703706</v>
      </c>
      <c r="O355" s="44">
        <v>9.7440245569138675E-2</v>
      </c>
      <c r="P355" s="44">
        <v>734.3768031426165</v>
      </c>
      <c r="Q355" s="44">
        <v>734.3768031426165</v>
      </c>
      <c r="R355" s="44">
        <v>0.14870219066013421</v>
      </c>
      <c r="S355" s="33">
        <v>1465.751380228</v>
      </c>
      <c r="T355" s="28">
        <v>0.6</v>
      </c>
    </row>
    <row r="356" spans="1:20" ht="20.25" customHeight="1">
      <c r="A356" s="41">
        <v>42145</v>
      </c>
      <c r="B356" s="33" t="s">
        <v>4</v>
      </c>
      <c r="C356" s="33">
        <v>24</v>
      </c>
      <c r="D356" s="33">
        <v>50</v>
      </c>
      <c r="E356" s="33">
        <v>364.04472238</v>
      </c>
      <c r="F356" s="44" t="e">
        <v>#REF!</v>
      </c>
      <c r="G356" s="44">
        <v>860.79830178324687</v>
      </c>
      <c r="H356" s="44">
        <v>860.79830178324687</v>
      </c>
      <c r="I356" s="44">
        <v>0.2758708020123527</v>
      </c>
      <c r="J356" s="44">
        <v>172.72016528886394</v>
      </c>
      <c r="K356" s="44">
        <v>172.72016528886394</v>
      </c>
      <c r="L356" s="44">
        <v>0.12648053321572419</v>
      </c>
      <c r="M356" s="44">
        <v>0.15686826066572909</v>
      </c>
      <c r="N356" s="44">
        <v>0.15686826066572909</v>
      </c>
      <c r="O356" s="44">
        <v>9.7597113829804405E-2</v>
      </c>
      <c r="P356" s="44">
        <v>688.07813649438299</v>
      </c>
      <c r="Q356" s="44">
        <v>688.07813649438299</v>
      </c>
      <c r="R356" s="44">
        <v>0.14939026879662859</v>
      </c>
      <c r="S356" s="33">
        <v>1444.285795004</v>
      </c>
      <c r="T356" s="28">
        <v>0.6</v>
      </c>
    </row>
    <row r="357" spans="1:20" ht="20.25" customHeight="1">
      <c r="A357" s="41">
        <v>42146</v>
      </c>
      <c r="B357" s="33" t="s">
        <v>4</v>
      </c>
      <c r="C357" s="33">
        <v>24</v>
      </c>
      <c r="D357" s="33">
        <v>50</v>
      </c>
      <c r="E357" s="33">
        <v>346.49515608199999</v>
      </c>
      <c r="F357" s="44" t="e">
        <v>#REF!</v>
      </c>
      <c r="G357" s="44">
        <v>865.54014898321464</v>
      </c>
      <c r="H357" s="44">
        <v>865.54014898321464</v>
      </c>
      <c r="I357" s="44">
        <v>0.27673634216133591</v>
      </c>
      <c r="J357" s="44">
        <v>177.74148200825869</v>
      </c>
      <c r="K357" s="44">
        <v>177.74148200825869</v>
      </c>
      <c r="L357" s="44">
        <v>0.12665827469773244</v>
      </c>
      <c r="M357" s="44">
        <v>0.19540768509840678</v>
      </c>
      <c r="N357" s="44">
        <v>0.19540768509840678</v>
      </c>
      <c r="O357" s="44">
        <v>9.7792521514902808E-2</v>
      </c>
      <c r="P357" s="44">
        <v>687.79866697495595</v>
      </c>
      <c r="Q357" s="44">
        <v>687.79866697495595</v>
      </c>
      <c r="R357" s="44">
        <v>0.15007806746360355</v>
      </c>
      <c r="S357" s="33">
        <v>1449.0720403580001</v>
      </c>
      <c r="T357" s="28">
        <v>0.6</v>
      </c>
    </row>
    <row r="358" spans="1:20" ht="20.25" customHeight="1">
      <c r="A358" s="41">
        <v>42147</v>
      </c>
      <c r="B358" s="33" t="s">
        <v>4</v>
      </c>
      <c r="C358" s="33">
        <v>24</v>
      </c>
      <c r="D358" s="33">
        <v>50</v>
      </c>
      <c r="E358" s="33">
        <v>346.49515608199999</v>
      </c>
      <c r="F358" s="44" t="e">
        <v>#REF!</v>
      </c>
      <c r="G358" s="44">
        <v>877.12271195400035</v>
      </c>
      <c r="H358" s="44">
        <v>877.12271195400035</v>
      </c>
      <c r="I358" s="44">
        <v>0.27761346487328992</v>
      </c>
      <c r="J358" s="44">
        <v>174.73117347079329</v>
      </c>
      <c r="K358" s="44">
        <v>174.73117347079329</v>
      </c>
      <c r="L358" s="44">
        <v>0.12683300587120325</v>
      </c>
      <c r="M358" s="44">
        <v>0.19495091164095374</v>
      </c>
      <c r="N358" s="44">
        <v>0.19495091164095374</v>
      </c>
      <c r="O358" s="44">
        <v>9.7987472426543765E-2</v>
      </c>
      <c r="P358" s="44">
        <v>702.39153848320711</v>
      </c>
      <c r="Q358" s="44">
        <v>702.39153848320711</v>
      </c>
      <c r="R358" s="44">
        <v>0.15078045900208675</v>
      </c>
      <c r="S358" s="33">
        <v>1449.0720403580001</v>
      </c>
      <c r="T358" s="28">
        <v>0.6</v>
      </c>
    </row>
    <row r="359" spans="1:20" ht="20.25" customHeight="1">
      <c r="A359" s="41">
        <v>42148</v>
      </c>
      <c r="B359" s="33" t="s">
        <v>4</v>
      </c>
      <c r="C359" s="33">
        <v>24</v>
      </c>
      <c r="D359" s="33">
        <v>50</v>
      </c>
      <c r="E359" s="33">
        <v>358.96840155000001</v>
      </c>
      <c r="F359" s="44" t="e">
        <v>#REF!</v>
      </c>
      <c r="G359" s="44">
        <v>921.4697673561634</v>
      </c>
      <c r="H359" s="44">
        <v>921.4697673561634</v>
      </c>
      <c r="I359" s="44">
        <v>0.2785349346406461</v>
      </c>
      <c r="J359" s="44">
        <v>165.40503809203773</v>
      </c>
      <c r="K359" s="44">
        <v>165.40503809203773</v>
      </c>
      <c r="L359" s="44">
        <v>0.12699841090929528</v>
      </c>
      <c r="M359" s="44">
        <v>0.18911500236630382</v>
      </c>
      <c r="N359" s="44">
        <v>0.18911500236630382</v>
      </c>
      <c r="O359" s="44">
        <v>9.817658742891007E-2</v>
      </c>
      <c r="P359" s="44">
        <v>756.06472926412562</v>
      </c>
      <c r="Q359" s="44">
        <v>756.06472926412562</v>
      </c>
      <c r="R359" s="44">
        <v>0.15153652373135088</v>
      </c>
      <c r="S359" s="33">
        <v>1451.537681904</v>
      </c>
      <c r="T359" s="28">
        <v>0.6</v>
      </c>
    </row>
    <row r="360" spans="1:20" ht="20.25" customHeight="1">
      <c r="A360" s="41">
        <v>42149</v>
      </c>
      <c r="B360" s="33" t="s">
        <v>4</v>
      </c>
      <c r="C360" s="33">
        <v>24</v>
      </c>
      <c r="D360" s="33">
        <v>50</v>
      </c>
      <c r="E360" s="33">
        <v>358.96840155000001</v>
      </c>
      <c r="F360" s="44" t="e">
        <v>#REF!</v>
      </c>
      <c r="G360" s="44">
        <v>844.14350040449062</v>
      </c>
      <c r="H360" s="44">
        <v>844.14350040449062</v>
      </c>
      <c r="I360" s="44">
        <v>0.27937907814105062</v>
      </c>
      <c r="J360" s="44">
        <v>166.89150327088734</v>
      </c>
      <c r="K360" s="44">
        <v>166.89150327088734</v>
      </c>
      <c r="L360" s="44">
        <v>0.12716530241256618</v>
      </c>
      <c r="M360" s="44">
        <v>0.19089869729197378</v>
      </c>
      <c r="N360" s="44">
        <v>0.19089869729197378</v>
      </c>
      <c r="O360" s="44">
        <v>9.8367486126202039E-2</v>
      </c>
      <c r="P360" s="44">
        <v>677.25199713360325</v>
      </c>
      <c r="Q360" s="44">
        <v>677.25199713360325</v>
      </c>
      <c r="R360" s="44">
        <v>0.15221377572848449</v>
      </c>
      <c r="S360" s="33">
        <v>1451.537681904</v>
      </c>
      <c r="T360" s="28">
        <v>0.6</v>
      </c>
    </row>
    <row r="361" spans="1:20" ht="20.25" customHeight="1">
      <c r="A361" s="41">
        <v>42150</v>
      </c>
      <c r="B361" s="33" t="s">
        <v>4</v>
      </c>
      <c r="C361" s="33">
        <v>24</v>
      </c>
      <c r="D361" s="33">
        <v>50</v>
      </c>
      <c r="E361" s="33">
        <v>358.96840155000001</v>
      </c>
      <c r="F361" s="44" t="e">
        <v>#REF!</v>
      </c>
      <c r="G361" s="44">
        <v>813.57084812312769</v>
      </c>
      <c r="H361" s="44">
        <v>813.57084812312769</v>
      </c>
      <c r="I361" s="44">
        <v>0.28019264898917373</v>
      </c>
      <c r="J361" s="44">
        <v>156.9301685292142</v>
      </c>
      <c r="K361" s="44">
        <v>156.9301685292142</v>
      </c>
      <c r="L361" s="44">
        <v>0.1273222325810954</v>
      </c>
      <c r="M361" s="44">
        <v>0.18580150316281327</v>
      </c>
      <c r="N361" s="44">
        <v>0.18580150316281327</v>
      </c>
      <c r="O361" s="44">
        <v>9.8553287629364855E-2</v>
      </c>
      <c r="P361" s="44">
        <v>656.64067959391355</v>
      </c>
      <c r="Q361" s="44">
        <v>656.64067959391355</v>
      </c>
      <c r="R361" s="44">
        <v>0.15287041640807841</v>
      </c>
      <c r="S361" s="33">
        <v>1451.537681904</v>
      </c>
      <c r="T361" s="28">
        <v>0.6</v>
      </c>
    </row>
    <row r="362" spans="1:20" ht="20.25" customHeight="1">
      <c r="A362" s="41">
        <v>42151</v>
      </c>
      <c r="B362" s="33" t="s">
        <v>4</v>
      </c>
      <c r="C362" s="33">
        <v>24</v>
      </c>
      <c r="D362" s="33">
        <v>50</v>
      </c>
      <c r="E362" s="33">
        <v>358.96840155000001</v>
      </c>
      <c r="F362" s="44" t="e">
        <v>#REF!</v>
      </c>
      <c r="G362" s="44">
        <v>875.03148507582432</v>
      </c>
      <c r="H362" s="44">
        <v>875.03148507582432</v>
      </c>
      <c r="I362" s="44">
        <v>0.28106768047424957</v>
      </c>
      <c r="J362" s="44">
        <v>168.60836012010165</v>
      </c>
      <c r="K362" s="44">
        <v>168.60836012010165</v>
      </c>
      <c r="L362" s="44">
        <v>0.12749084094121552</v>
      </c>
      <c r="M362" s="44">
        <v>0.18510840195126296</v>
      </c>
      <c r="N362" s="44">
        <v>0.18510840195126296</v>
      </c>
      <c r="O362" s="44">
        <v>9.8738396031316122E-2</v>
      </c>
      <c r="P362" s="44">
        <v>706.42312495572264</v>
      </c>
      <c r="Q362" s="44">
        <v>706.42312495572264</v>
      </c>
      <c r="R362" s="44">
        <v>0.15357683953303414</v>
      </c>
      <c r="S362" s="33">
        <v>1451.537681904</v>
      </c>
      <c r="T362" s="28">
        <v>0.6</v>
      </c>
    </row>
    <row r="363" spans="1:20" ht="20.25" customHeight="1">
      <c r="A363" s="41">
        <v>42152</v>
      </c>
      <c r="B363" s="33" t="s">
        <v>4</v>
      </c>
      <c r="C363" s="33">
        <v>24</v>
      </c>
      <c r="D363" s="33">
        <v>50</v>
      </c>
      <c r="E363" s="33">
        <v>358.96840155000001</v>
      </c>
      <c r="F363" s="44" t="e">
        <v>#REF!</v>
      </c>
      <c r="G363" s="44">
        <v>849.13240340277105</v>
      </c>
      <c r="H363" s="44">
        <v>849.13240340277116</v>
      </c>
      <c r="I363" s="44">
        <v>0.28191681287765236</v>
      </c>
      <c r="J363" s="44">
        <v>163.68910702868675</v>
      </c>
      <c r="K363" s="44">
        <v>163.68910702868675</v>
      </c>
      <c r="L363" s="44">
        <v>0.1276545300482442</v>
      </c>
      <c r="M363" s="44">
        <v>0.14670640856757983</v>
      </c>
      <c r="N363" s="44">
        <v>0.14670640856757983</v>
      </c>
      <c r="O363" s="44">
        <v>9.8885102439883701E-2</v>
      </c>
      <c r="P363" s="44">
        <v>685.4432963740843</v>
      </c>
      <c r="Q363" s="44">
        <v>685.4432963740843</v>
      </c>
      <c r="R363" s="44">
        <v>0.15426228282940821</v>
      </c>
      <c r="S363" s="33">
        <v>1451.537681904</v>
      </c>
      <c r="T363" s="28">
        <v>0.6</v>
      </c>
    </row>
    <row r="364" spans="1:20" ht="20.25" customHeight="1">
      <c r="A364" s="41">
        <v>42153</v>
      </c>
      <c r="B364" s="33" t="s">
        <v>4</v>
      </c>
      <c r="C364" s="33">
        <v>24</v>
      </c>
      <c r="D364" s="33">
        <v>50</v>
      </c>
      <c r="E364" s="33">
        <v>347.94553346200001</v>
      </c>
      <c r="F364" s="44" t="e">
        <v>#REF!</v>
      </c>
      <c r="G364" s="44">
        <v>806.29722501461208</v>
      </c>
      <c r="H364" s="44">
        <v>806.29722501461197</v>
      </c>
      <c r="I364" s="44">
        <v>0.28272311010266699</v>
      </c>
      <c r="J364" s="44">
        <v>147.79354655899957</v>
      </c>
      <c r="K364" s="44">
        <v>147.79354655899957</v>
      </c>
      <c r="L364" s="44">
        <v>0.1278023235948032</v>
      </c>
      <c r="M364" s="44">
        <v>0.17724516589295528</v>
      </c>
      <c r="N364" s="44">
        <v>0.17724516589295528</v>
      </c>
      <c r="O364" s="44">
        <v>9.906234760577666E-2</v>
      </c>
      <c r="P364" s="44">
        <v>658.50367845561254</v>
      </c>
      <c r="Q364" s="44">
        <v>658.50367845561254</v>
      </c>
      <c r="R364" s="44">
        <v>0.15492078650786381</v>
      </c>
      <c r="S364" s="33">
        <v>1457.919342376</v>
      </c>
      <c r="T364" s="28">
        <v>0.6</v>
      </c>
    </row>
    <row r="365" spans="1:20" ht="20.25" customHeight="1">
      <c r="A365" s="41">
        <v>42154</v>
      </c>
      <c r="B365" s="33" t="s">
        <v>4</v>
      </c>
      <c r="C365" s="33">
        <v>24</v>
      </c>
      <c r="D365" s="33">
        <v>50</v>
      </c>
      <c r="E365" s="33">
        <v>347.94553346200001</v>
      </c>
      <c r="F365" s="44" t="e">
        <v>#REF!</v>
      </c>
      <c r="G365" s="44">
        <v>842.08013145969312</v>
      </c>
      <c r="H365" s="44">
        <v>842.08013145969312</v>
      </c>
      <c r="I365" s="44">
        <v>0.28356519023412669</v>
      </c>
      <c r="J365" s="44">
        <v>152.19102150636905</v>
      </c>
      <c r="K365" s="44">
        <v>152.19102150636905</v>
      </c>
      <c r="L365" s="44">
        <v>0.12795451461630958</v>
      </c>
      <c r="M365" s="44">
        <v>0.17066611840183921</v>
      </c>
      <c r="N365" s="44">
        <v>0.17066611840183921</v>
      </c>
      <c r="O365" s="44">
        <v>9.9233013724178504E-2</v>
      </c>
      <c r="P365" s="44">
        <v>689.88910995332401</v>
      </c>
      <c r="Q365" s="44">
        <v>689.88910995332401</v>
      </c>
      <c r="R365" s="44">
        <v>0.15561067561781713</v>
      </c>
      <c r="S365" s="33">
        <v>1457.919342376</v>
      </c>
      <c r="T365" s="28">
        <v>0.6</v>
      </c>
    </row>
    <row r="366" spans="1:20" ht="20.25" customHeight="1">
      <c r="A366" s="41">
        <v>42155</v>
      </c>
      <c r="B366" s="33" t="s">
        <v>4</v>
      </c>
      <c r="C366" s="33">
        <v>24</v>
      </c>
      <c r="D366" s="33">
        <v>50</v>
      </c>
      <c r="E366" s="33">
        <v>347.94553346200001</v>
      </c>
      <c r="F366" s="44" t="e">
        <v>#REF!</v>
      </c>
      <c r="G366" s="44">
        <v>852.6805534865</v>
      </c>
      <c r="H366" s="44">
        <v>852.6805534865</v>
      </c>
      <c r="I366" s="44">
        <v>0.28441787078761316</v>
      </c>
      <c r="J366" s="44">
        <v>153.23229241181016</v>
      </c>
      <c r="K366" s="44">
        <v>153.23229241181016</v>
      </c>
      <c r="L366" s="44">
        <v>0.1281077469087214</v>
      </c>
      <c r="M366" s="44">
        <v>0.16451998873873871</v>
      </c>
      <c r="N366" s="44">
        <v>0.16451998873873871</v>
      </c>
      <c r="O366" s="44">
        <v>9.9397533712917249E-2</v>
      </c>
      <c r="P366" s="44">
        <v>699.44826107468987</v>
      </c>
      <c r="Q366" s="44">
        <v>699.44826107468987</v>
      </c>
      <c r="R366" s="44">
        <v>0.15631012387889182</v>
      </c>
      <c r="S366" s="33">
        <v>1457.919342376</v>
      </c>
      <c r="T366" s="28">
        <v>0.6</v>
      </c>
    </row>
    <row r="367" spans="1:20" ht="20.25" customHeight="1">
      <c r="A367" s="41">
        <v>42156</v>
      </c>
      <c r="B367" s="33" t="s">
        <v>4</v>
      </c>
      <c r="C367" s="33">
        <v>24</v>
      </c>
      <c r="D367" s="33">
        <v>50</v>
      </c>
      <c r="E367" s="33">
        <v>347.94553346200001</v>
      </c>
      <c r="F367" s="44">
        <v>0</v>
      </c>
      <c r="G367" s="44">
        <v>713.31512409549953</v>
      </c>
      <c r="H367" s="44">
        <v>713.31512409549953</v>
      </c>
      <c r="I367" s="44">
        <v>0.28513118591170866</v>
      </c>
      <c r="J367" s="44">
        <v>149.54026236674906</v>
      </c>
      <c r="K367" s="44">
        <v>149.54026236674906</v>
      </c>
      <c r="L367" s="44">
        <v>0.12825728717108814</v>
      </c>
      <c r="M367" s="44">
        <v>0.14535556397109065</v>
      </c>
      <c r="N367" s="44">
        <v>0.14535556397109065</v>
      </c>
      <c r="O367" s="44">
        <v>9.9542889276888341E-2</v>
      </c>
      <c r="P367" s="44">
        <v>563.77486172875047</v>
      </c>
      <c r="Q367" s="44">
        <v>563.77486172875047</v>
      </c>
      <c r="R367" s="44">
        <v>0.15687389874062058</v>
      </c>
      <c r="S367" s="33">
        <v>1457.919342376</v>
      </c>
      <c r="T367" s="28">
        <v>0.6</v>
      </c>
    </row>
    <row r="368" spans="1:20" ht="20.25" customHeight="1">
      <c r="A368" s="41">
        <v>42157</v>
      </c>
      <c r="B368" s="33" t="s">
        <v>4</v>
      </c>
      <c r="C368" s="33">
        <v>24</v>
      </c>
      <c r="D368" s="33">
        <v>50</v>
      </c>
      <c r="E368" s="33">
        <v>347.94553346200001</v>
      </c>
      <c r="F368" s="44">
        <v>0</v>
      </c>
      <c r="G368" s="44">
        <v>857.61461187604232</v>
      </c>
      <c r="H368" s="44">
        <v>857.61461187604232</v>
      </c>
      <c r="I368" s="44">
        <v>0.28598880052358472</v>
      </c>
      <c r="J368" s="44">
        <v>151.53662981757122</v>
      </c>
      <c r="K368" s="44">
        <v>151.53662981757122</v>
      </c>
      <c r="L368" s="44">
        <v>0.12840882380090571</v>
      </c>
      <c r="M368" s="44">
        <v>0.15675965955719062</v>
      </c>
      <c r="N368" s="44">
        <v>0.15675965955719062</v>
      </c>
      <c r="O368" s="44">
        <v>9.9699648936445534E-2</v>
      </c>
      <c r="P368" s="44">
        <v>706.07798205847109</v>
      </c>
      <c r="Q368" s="44">
        <v>706.07798205847109</v>
      </c>
      <c r="R368" s="44">
        <v>0.15757997672267904</v>
      </c>
      <c r="S368" s="33">
        <v>1457.919342376</v>
      </c>
      <c r="T368" s="28">
        <v>0.6</v>
      </c>
    </row>
    <row r="369" spans="1:20" ht="20.25" customHeight="1">
      <c r="A369" s="41">
        <v>42158</v>
      </c>
      <c r="B369" s="33" t="s">
        <v>4</v>
      </c>
      <c r="C369" s="33">
        <v>24</v>
      </c>
      <c r="D369" s="33">
        <v>50</v>
      </c>
      <c r="E369" s="33">
        <v>347.07530703399999</v>
      </c>
      <c r="F369" s="44">
        <v>0</v>
      </c>
      <c r="G369" s="44">
        <v>836.57995621086934</v>
      </c>
      <c r="H369" s="44">
        <v>836.57995621086934</v>
      </c>
      <c r="I369" s="44">
        <v>0.28682538047979561</v>
      </c>
      <c r="J369" s="44">
        <v>150.98493269311115</v>
      </c>
      <c r="K369" s="44">
        <v>150.98493269311115</v>
      </c>
      <c r="L369" s="44">
        <v>0.12855980873359882</v>
      </c>
      <c r="M369" s="44">
        <v>0.15996821055371285</v>
      </c>
      <c r="N369" s="44">
        <v>0.15996821055371285</v>
      </c>
      <c r="O369" s="44">
        <v>9.9859617146999244E-2</v>
      </c>
      <c r="P369" s="44">
        <v>685.59502351775825</v>
      </c>
      <c r="Q369" s="44">
        <v>685.59502351775825</v>
      </c>
      <c r="R369" s="44">
        <v>0.15826557174619679</v>
      </c>
      <c r="S369" s="33">
        <v>1456.3239272579999</v>
      </c>
      <c r="T369" s="28">
        <v>0.6</v>
      </c>
    </row>
    <row r="370" spans="1:20" ht="20.25" customHeight="1">
      <c r="A370" s="41">
        <v>42159</v>
      </c>
      <c r="B370" s="33" t="s">
        <v>4</v>
      </c>
      <c r="C370" s="33">
        <v>24</v>
      </c>
      <c r="D370" s="33">
        <v>50</v>
      </c>
      <c r="E370" s="33">
        <v>347.07530703399999</v>
      </c>
      <c r="F370" s="44">
        <v>0</v>
      </c>
      <c r="G370" s="44">
        <v>797.16844906384176</v>
      </c>
      <c r="H370" s="44">
        <v>797.16844906384176</v>
      </c>
      <c r="I370" s="44">
        <v>0.28762254892885947</v>
      </c>
      <c r="J370" s="44">
        <v>149.15823036711893</v>
      </c>
      <c r="K370" s="44">
        <v>149.15823036711893</v>
      </c>
      <c r="L370" s="44">
        <v>0.12870896696396594</v>
      </c>
      <c r="M370" s="44">
        <v>0.16041739850741291</v>
      </c>
      <c r="N370" s="44">
        <v>0.16041739850741291</v>
      </c>
      <c r="O370" s="44">
        <v>0.10002003454550666</v>
      </c>
      <c r="P370" s="44">
        <v>648.01021869672286</v>
      </c>
      <c r="Q370" s="44">
        <v>648.01021869672286</v>
      </c>
      <c r="R370" s="44">
        <v>0.15891358196489352</v>
      </c>
      <c r="S370" s="33">
        <v>1456.3239272579999</v>
      </c>
      <c r="T370" s="28">
        <v>0.6</v>
      </c>
    </row>
    <row r="371" spans="1:20" ht="20.25" customHeight="1">
      <c r="A371" s="41">
        <v>42160</v>
      </c>
      <c r="B371" s="33" t="s">
        <v>4</v>
      </c>
      <c r="C371" s="33">
        <v>24</v>
      </c>
      <c r="D371" s="33">
        <v>50</v>
      </c>
      <c r="E371" s="33">
        <v>356.357722266</v>
      </c>
      <c r="F371" s="44">
        <v>0</v>
      </c>
      <c r="G371" s="44">
        <v>861.36696861623159</v>
      </c>
      <c r="H371" s="44">
        <v>861.36696861623159</v>
      </c>
      <c r="I371" s="44">
        <v>0.28848391589747568</v>
      </c>
      <c r="J371" s="44">
        <v>144.42079214713027</v>
      </c>
      <c r="K371" s="44">
        <v>144.42079214713027</v>
      </c>
      <c r="L371" s="44">
        <v>0.12885338775611307</v>
      </c>
      <c r="M371" s="44">
        <v>0.15758329645873831</v>
      </c>
      <c r="N371" s="44">
        <v>0.15758329645873831</v>
      </c>
      <c r="O371" s="44">
        <v>0.1001776178419654</v>
      </c>
      <c r="P371" s="44">
        <v>716.94617646910137</v>
      </c>
      <c r="Q371" s="44">
        <v>716.94617646910137</v>
      </c>
      <c r="R371" s="44">
        <v>0.15963052814136264</v>
      </c>
      <c r="S371" s="33">
        <v>1453.5682102359999</v>
      </c>
      <c r="T371" s="28">
        <v>0.6</v>
      </c>
    </row>
    <row r="372" spans="1:20" ht="20.25" customHeight="1">
      <c r="A372" s="41">
        <v>42161</v>
      </c>
      <c r="B372" s="33" t="s">
        <v>4</v>
      </c>
      <c r="C372" s="33">
        <v>24</v>
      </c>
      <c r="D372" s="33">
        <v>50</v>
      </c>
      <c r="E372" s="33">
        <v>347.65545798599999</v>
      </c>
      <c r="F372" s="44">
        <v>0</v>
      </c>
      <c r="G372" s="44">
        <v>768.28451800745074</v>
      </c>
      <c r="H372" s="44">
        <v>768.28451800745074</v>
      </c>
      <c r="I372" s="44">
        <v>0.28925220041548316</v>
      </c>
      <c r="J372" s="44">
        <v>155.99224936818135</v>
      </c>
      <c r="K372" s="44">
        <v>155.99224936818135</v>
      </c>
      <c r="L372" s="44">
        <v>0.12900938000548126</v>
      </c>
      <c r="M372" s="44">
        <v>0.17584073646133652</v>
      </c>
      <c r="N372" s="44">
        <v>0.17584073646133652</v>
      </c>
      <c r="O372" s="44">
        <v>0.10035345857842673</v>
      </c>
      <c r="P372" s="44">
        <v>612.29226863926942</v>
      </c>
      <c r="Q372" s="44">
        <v>612.29226863926942</v>
      </c>
      <c r="R372" s="44">
        <v>0.1602428204100019</v>
      </c>
      <c r="S372" s="33">
        <v>1443.705644052</v>
      </c>
      <c r="T372" s="28">
        <v>0.6</v>
      </c>
    </row>
    <row r="373" spans="1:20" ht="20.25" customHeight="1">
      <c r="A373" s="41">
        <v>42162</v>
      </c>
      <c r="B373" s="33" t="s">
        <v>4</v>
      </c>
      <c r="C373" s="33">
        <v>24</v>
      </c>
      <c r="D373" s="33">
        <v>50</v>
      </c>
      <c r="E373" s="33">
        <v>347.65545798599999</v>
      </c>
      <c r="F373" s="44">
        <v>0</v>
      </c>
      <c r="G373" s="44">
        <v>808.06942841222406</v>
      </c>
      <c r="H373" s="44">
        <v>808.06942841222417</v>
      </c>
      <c r="I373" s="44">
        <v>0.29006026984389538</v>
      </c>
      <c r="J373" s="44">
        <v>163.93770237592477</v>
      </c>
      <c r="K373" s="44">
        <v>163.93770237592477</v>
      </c>
      <c r="L373" s="44">
        <v>0.1291733177078572</v>
      </c>
      <c r="M373" s="44">
        <v>0.17428421485951817</v>
      </c>
      <c r="N373" s="44">
        <v>0.17428421485951817</v>
      </c>
      <c r="O373" s="44">
        <v>0.10052774279328625</v>
      </c>
      <c r="P373" s="44">
        <v>644.13172603629926</v>
      </c>
      <c r="Q373" s="44">
        <v>644.13172603629926</v>
      </c>
      <c r="R373" s="44">
        <v>0.16088695213603821</v>
      </c>
      <c r="S373" s="33">
        <v>1443.705644052</v>
      </c>
      <c r="T373" s="28">
        <v>0.6</v>
      </c>
    </row>
    <row r="374" spans="1:20" ht="20.25" customHeight="1">
      <c r="A374" s="41">
        <v>42163</v>
      </c>
      <c r="B374" s="33" t="s">
        <v>4</v>
      </c>
      <c r="C374" s="33">
        <v>24</v>
      </c>
      <c r="D374" s="33">
        <v>50</v>
      </c>
      <c r="E374" s="33">
        <v>347.65545798599999</v>
      </c>
      <c r="F374" s="44">
        <v>0</v>
      </c>
      <c r="G374" s="44">
        <v>778.73123507749438</v>
      </c>
      <c r="H374" s="44">
        <v>778.73123507749438</v>
      </c>
      <c r="I374" s="44">
        <v>0.29083900107897287</v>
      </c>
      <c r="J374" s="44">
        <v>158.56472824913808</v>
      </c>
      <c r="K374" s="44">
        <v>158.56472824913808</v>
      </c>
      <c r="L374" s="44">
        <v>0.12933188243610633</v>
      </c>
      <c r="M374" s="44">
        <v>0.1752365413146123</v>
      </c>
      <c r="N374" s="44">
        <v>0.1752365413146123</v>
      </c>
      <c r="O374" s="44">
        <v>0.10070297933460086</v>
      </c>
      <c r="P374" s="44">
        <v>620.16650682835632</v>
      </c>
      <c r="Q374" s="44">
        <v>620.16650682835632</v>
      </c>
      <c r="R374" s="44">
        <v>0.16150711864286657</v>
      </c>
      <c r="S374" s="33">
        <v>1443.705644052</v>
      </c>
      <c r="T374" s="28">
        <v>0.6</v>
      </c>
    </row>
    <row r="375" spans="1:20" ht="20.25" customHeight="1">
      <c r="A375" s="41">
        <v>42164</v>
      </c>
      <c r="B375" s="33" t="s">
        <v>4</v>
      </c>
      <c r="C375" s="33">
        <v>24</v>
      </c>
      <c r="D375" s="33">
        <v>50</v>
      </c>
      <c r="E375" s="33">
        <v>348.52568441400001</v>
      </c>
      <c r="F375" s="44">
        <v>0</v>
      </c>
      <c r="G375" s="44">
        <v>781.7983215761634</v>
      </c>
      <c r="H375" s="44">
        <v>781.79832157616352</v>
      </c>
      <c r="I375" s="44">
        <v>0.29162079940054902</v>
      </c>
      <c r="J375" s="44">
        <v>147.59020022558809</v>
      </c>
      <c r="K375" s="44">
        <v>147.59020022558809</v>
      </c>
      <c r="L375" s="44">
        <v>0.12947947263633192</v>
      </c>
      <c r="M375" s="44">
        <v>0.15018717574586291</v>
      </c>
      <c r="N375" s="44">
        <v>0.15018717574586291</v>
      </c>
      <c r="O375" s="44">
        <v>0.10085316651034672</v>
      </c>
      <c r="P375" s="44">
        <v>634.20812135057531</v>
      </c>
      <c r="Q375" s="44">
        <v>634.20812135057531</v>
      </c>
      <c r="R375" s="44">
        <v>0.16214132676421714</v>
      </c>
      <c r="S375" s="33">
        <v>1462.15299394822</v>
      </c>
      <c r="T375" s="28">
        <v>0.6</v>
      </c>
    </row>
    <row r="376" spans="1:20" ht="20.25" customHeight="1">
      <c r="A376" s="41">
        <v>42165</v>
      </c>
      <c r="B376" s="33" t="s">
        <v>4</v>
      </c>
      <c r="C376" s="33">
        <v>24</v>
      </c>
      <c r="D376" s="33">
        <v>50</v>
      </c>
      <c r="E376" s="33">
        <v>348.52568441400001</v>
      </c>
      <c r="F376" s="44">
        <v>0</v>
      </c>
      <c r="G376" s="44">
        <v>840.57758169169244</v>
      </c>
      <c r="H376" s="44">
        <v>840.57758169169256</v>
      </c>
      <c r="I376" s="44">
        <v>0.29246137698224073</v>
      </c>
      <c r="J376" s="44">
        <v>156.03264754376394</v>
      </c>
      <c r="K376" s="44">
        <v>156.03264754376394</v>
      </c>
      <c r="L376" s="44">
        <v>0.12963550528387568</v>
      </c>
      <c r="M376" s="44">
        <v>0.1668474865049514</v>
      </c>
      <c r="N376" s="44">
        <v>0.1668474865049514</v>
      </c>
      <c r="O376" s="44">
        <v>0.10102001399685166</v>
      </c>
      <c r="P376" s="44">
        <v>684.54493414792853</v>
      </c>
      <c r="Q376" s="44">
        <v>684.54493414792853</v>
      </c>
      <c r="R376" s="44">
        <v>0.16282587169836507</v>
      </c>
      <c r="S376" s="33">
        <v>1462.15299394822</v>
      </c>
      <c r="T376" s="28">
        <v>0.6</v>
      </c>
    </row>
    <row r="377" spans="1:20" ht="20.25" customHeight="1">
      <c r="A377" s="41">
        <v>42166</v>
      </c>
      <c r="B377" s="33" t="s">
        <v>4</v>
      </c>
      <c r="C377" s="33">
        <v>24</v>
      </c>
      <c r="D377" s="33">
        <v>50</v>
      </c>
      <c r="E377" s="33">
        <v>320.77126287031996</v>
      </c>
      <c r="F377" s="44">
        <v>0</v>
      </c>
      <c r="G377" s="44">
        <v>884.43253243685763</v>
      </c>
      <c r="H377" s="44">
        <v>884.43253243685763</v>
      </c>
      <c r="I377" s="44">
        <v>0.29334580951467759</v>
      </c>
      <c r="J377" s="44">
        <v>203.40647278472085</v>
      </c>
      <c r="K377" s="44">
        <v>203.40647278472085</v>
      </c>
      <c r="L377" s="44">
        <v>0.1298389117566604</v>
      </c>
      <c r="M377" s="44">
        <v>0.21711297743199917</v>
      </c>
      <c r="N377" s="44">
        <v>0.21711297743199917</v>
      </c>
      <c r="O377" s="44">
        <v>0.10123712697428366</v>
      </c>
      <c r="P377" s="44">
        <v>681.02605965213672</v>
      </c>
      <c r="Q377" s="44">
        <v>681.02605965213672</v>
      </c>
      <c r="R377" s="44">
        <v>0.16350689775801722</v>
      </c>
      <c r="S377" s="33">
        <v>1443.9942691506199</v>
      </c>
      <c r="T377" s="28">
        <v>0.6</v>
      </c>
    </row>
    <row r="378" spans="1:20" ht="20.25" customHeight="1">
      <c r="A378" s="41">
        <v>42167</v>
      </c>
      <c r="B378" s="33" t="s">
        <v>4</v>
      </c>
      <c r="C378" s="33">
        <v>24</v>
      </c>
      <c r="D378" s="33">
        <v>50</v>
      </c>
      <c r="E378" s="33">
        <v>320.77126287031996</v>
      </c>
      <c r="F378" s="44">
        <v>0</v>
      </c>
      <c r="G378" s="44">
        <v>807.31824278498721</v>
      </c>
      <c r="H378" s="44">
        <v>807.31824278498721</v>
      </c>
      <c r="I378" s="44">
        <v>0.29415312775746255</v>
      </c>
      <c r="J378" s="44">
        <v>181.39839953391083</v>
      </c>
      <c r="K378" s="44">
        <v>181.39839953391083</v>
      </c>
      <c r="L378" s="44">
        <v>0.13002031015619431</v>
      </c>
      <c r="M378" s="44">
        <v>0.19582734170715782</v>
      </c>
      <c r="N378" s="44">
        <v>0.19582734170715782</v>
      </c>
      <c r="O378" s="44">
        <v>0.10143295431599082</v>
      </c>
      <c r="P378" s="44">
        <v>625.91984325107637</v>
      </c>
      <c r="Q378" s="44">
        <v>625.91984325107637</v>
      </c>
      <c r="R378" s="44">
        <v>0.1641328176012683</v>
      </c>
      <c r="S378" s="33">
        <v>1443.9942691506199</v>
      </c>
      <c r="T378" s="28">
        <v>0.6</v>
      </c>
    </row>
    <row r="379" spans="1:20" ht="20.25" customHeight="1">
      <c r="A379" s="41">
        <v>42168</v>
      </c>
      <c r="B379" s="33" t="s">
        <v>4</v>
      </c>
      <c r="C379" s="33">
        <v>24</v>
      </c>
      <c r="D379" s="33">
        <v>50</v>
      </c>
      <c r="E379" s="33">
        <v>350.12109953200002</v>
      </c>
      <c r="F379" s="44">
        <v>0</v>
      </c>
      <c r="G379" s="44">
        <v>912.73163439788686</v>
      </c>
      <c r="H379" s="44">
        <v>912.73163439788686</v>
      </c>
      <c r="I379" s="44">
        <v>0.29506585939186042</v>
      </c>
      <c r="J379" s="44">
        <v>139.24519132392027</v>
      </c>
      <c r="K379" s="44">
        <v>139.24519132392027</v>
      </c>
      <c r="L379" s="44">
        <v>0.13015955534751822</v>
      </c>
      <c r="M379" s="44">
        <v>0.14930571271946375</v>
      </c>
      <c r="N379" s="44">
        <v>0.14930571271946375</v>
      </c>
      <c r="O379" s="44">
        <v>0.10158226002871029</v>
      </c>
      <c r="P379" s="44">
        <v>773.4864430739666</v>
      </c>
      <c r="Q379" s="44">
        <v>773.48644307396648</v>
      </c>
      <c r="R379" s="44">
        <v>0.16490630404434226</v>
      </c>
      <c r="S379" s="33">
        <v>1429.7820212040001</v>
      </c>
      <c r="T379" s="28">
        <v>0.6</v>
      </c>
    </row>
    <row r="380" spans="1:20" ht="20.25" customHeight="1">
      <c r="A380" s="41">
        <v>42169</v>
      </c>
      <c r="B380" s="33" t="s">
        <v>4</v>
      </c>
      <c r="C380" s="33">
        <v>24</v>
      </c>
      <c r="D380" s="33">
        <v>50</v>
      </c>
      <c r="E380" s="33">
        <v>350.12109953200002</v>
      </c>
      <c r="F380" s="44">
        <v>0</v>
      </c>
      <c r="G380" s="44">
        <v>891.91038013687</v>
      </c>
      <c r="H380" s="44">
        <v>891.91038013687012</v>
      </c>
      <c r="I380" s="44">
        <v>0.29595776977199728</v>
      </c>
      <c r="J380" s="44">
        <v>149.56349682910283</v>
      </c>
      <c r="K380" s="44">
        <v>149.56349682910283</v>
      </c>
      <c r="L380" s="44">
        <v>0.13030911884434732</v>
      </c>
      <c r="M380" s="44">
        <v>0.16314439767151936</v>
      </c>
      <c r="N380" s="44">
        <v>0.16314439767151936</v>
      </c>
      <c r="O380" s="44">
        <v>0.10174540442638182</v>
      </c>
      <c r="P380" s="44">
        <v>742.34688330776714</v>
      </c>
      <c r="Q380" s="44">
        <v>742.34688330776714</v>
      </c>
      <c r="R380" s="44">
        <v>0.16564865092765002</v>
      </c>
      <c r="S380" s="33">
        <v>1429.7820212040001</v>
      </c>
      <c r="T380" s="28">
        <v>0.6</v>
      </c>
    </row>
    <row r="381" spans="1:20" ht="20.25" customHeight="1">
      <c r="A381" s="41">
        <v>42170</v>
      </c>
      <c r="B381" s="33" t="s">
        <v>4</v>
      </c>
      <c r="C381" s="33">
        <v>24</v>
      </c>
      <c r="D381" s="33">
        <v>50</v>
      </c>
      <c r="E381" s="33">
        <v>350.12109953200002</v>
      </c>
      <c r="F381" s="44">
        <v>0</v>
      </c>
      <c r="G381" s="44">
        <v>854.65510014089591</v>
      </c>
      <c r="H381" s="44">
        <v>854.65510014089591</v>
      </c>
      <c r="I381" s="44">
        <v>0.29681242487213816</v>
      </c>
      <c r="J381" s="44">
        <v>143.80681654877742</v>
      </c>
      <c r="K381" s="44">
        <v>143.80681654877742</v>
      </c>
      <c r="L381" s="44">
        <v>0.13045292566089609</v>
      </c>
      <c r="M381" s="44">
        <v>0.15149961379807639</v>
      </c>
      <c r="N381" s="44">
        <v>0.15149961379807639</v>
      </c>
      <c r="O381" s="44">
        <v>0.1018969040401799</v>
      </c>
      <c r="P381" s="44">
        <v>710.84828359211849</v>
      </c>
      <c r="Q381" s="44">
        <v>710.84828359211849</v>
      </c>
      <c r="R381" s="44">
        <v>0.16635949921124213</v>
      </c>
      <c r="S381" s="33">
        <v>1429.7820212040001</v>
      </c>
      <c r="T381" s="28">
        <v>0.6</v>
      </c>
    </row>
    <row r="382" spans="1:20" ht="20.25" customHeight="1">
      <c r="A382" s="41">
        <v>42171</v>
      </c>
      <c r="B382" s="33" t="s">
        <v>4</v>
      </c>
      <c r="C382" s="33">
        <v>24</v>
      </c>
      <c r="D382" s="33">
        <v>50</v>
      </c>
      <c r="E382" s="33">
        <v>522.57097001399995</v>
      </c>
      <c r="F382" s="44">
        <v>0</v>
      </c>
      <c r="G382" s="44">
        <v>795.15878661884756</v>
      </c>
      <c r="H382" s="44">
        <v>795.15878661884744</v>
      </c>
      <c r="I382" s="44">
        <v>0.297607583658757</v>
      </c>
      <c r="J382" s="44">
        <v>146.45690615798335</v>
      </c>
      <c r="K382" s="44">
        <v>146.45690615798335</v>
      </c>
      <c r="L382" s="44">
        <v>0.13059938256705406</v>
      </c>
      <c r="M382" s="44">
        <v>0.14346205510775778</v>
      </c>
      <c r="N382" s="44">
        <v>0.14346205510775778</v>
      </c>
      <c r="O382" s="44">
        <v>0.10204036609528766</v>
      </c>
      <c r="P382" s="44">
        <v>648.70188046086423</v>
      </c>
      <c r="Q382" s="44">
        <v>648.70188046086423</v>
      </c>
      <c r="R382" s="44">
        <v>0.167008201091703</v>
      </c>
      <c r="S382" s="33">
        <v>1441.385040244</v>
      </c>
      <c r="T382" s="28">
        <v>0.6</v>
      </c>
    </row>
    <row r="383" spans="1:20" ht="20.25" customHeight="1">
      <c r="A383" s="41">
        <v>42172</v>
      </c>
      <c r="B383" s="33" t="s">
        <v>4</v>
      </c>
      <c r="C383" s="33">
        <v>24</v>
      </c>
      <c r="D383" s="33">
        <v>50</v>
      </c>
      <c r="E383" s="33">
        <v>522.57097001399995</v>
      </c>
      <c r="F383" s="44">
        <v>0</v>
      </c>
      <c r="G383" s="44">
        <v>762.33975594623507</v>
      </c>
      <c r="H383" s="44">
        <v>762.33975594623507</v>
      </c>
      <c r="I383" s="44">
        <v>0.29836992341470325</v>
      </c>
      <c r="J383" s="44">
        <v>140.57625239373237</v>
      </c>
      <c r="K383" s="44">
        <v>140.57625239373237</v>
      </c>
      <c r="L383" s="44">
        <v>0.13073995881944778</v>
      </c>
      <c r="M383" s="44">
        <v>0.14383604820374302</v>
      </c>
      <c r="N383" s="44">
        <v>0.14383604820374302</v>
      </c>
      <c r="O383" s="44">
        <v>0.1021842021434914</v>
      </c>
      <c r="P383" s="44">
        <v>621.7635035525027</v>
      </c>
      <c r="Q383" s="44">
        <v>621.7635035525027</v>
      </c>
      <c r="R383" s="44">
        <v>0.1676299645952555</v>
      </c>
      <c r="S383" s="33">
        <v>1441.385040244</v>
      </c>
      <c r="T383" s="28">
        <v>0.6</v>
      </c>
    </row>
    <row r="384" spans="1:20" ht="20.25" customHeight="1">
      <c r="A384" s="41">
        <v>42173</v>
      </c>
      <c r="B384" s="33" t="s">
        <v>4</v>
      </c>
      <c r="C384" s="33">
        <v>24</v>
      </c>
      <c r="D384" s="33">
        <v>50</v>
      </c>
      <c r="E384" s="33">
        <v>553.17393273200003</v>
      </c>
      <c r="F384" s="44">
        <v>0</v>
      </c>
      <c r="G384" s="44">
        <v>815.61906241206407</v>
      </c>
      <c r="H384" s="44">
        <v>815.61906241206407</v>
      </c>
      <c r="I384" s="44">
        <v>0.29918554247711532</v>
      </c>
      <c r="J384" s="44">
        <v>145.05599311307512</v>
      </c>
      <c r="K384" s="44">
        <v>145.05599311307512</v>
      </c>
      <c r="L384" s="44">
        <v>0.13088501481256085</v>
      </c>
      <c r="M384" s="44">
        <v>0.14368337216777272</v>
      </c>
      <c r="N384" s="44">
        <v>0.14368337216777272</v>
      </c>
      <c r="O384" s="44">
        <v>0.10232788551565918</v>
      </c>
      <c r="P384" s="44">
        <v>670.56306929898892</v>
      </c>
      <c r="Q384" s="44">
        <v>670.56306929898892</v>
      </c>
      <c r="R384" s="44">
        <v>0.1683005276645545</v>
      </c>
      <c r="S384" s="33">
        <v>1450.5224177380001</v>
      </c>
      <c r="T384" s="28">
        <v>0.6</v>
      </c>
    </row>
    <row r="385" spans="1:20" ht="20.25" customHeight="1">
      <c r="A385" s="41">
        <v>42174</v>
      </c>
      <c r="B385" s="33" t="s">
        <v>4</v>
      </c>
      <c r="C385" s="33">
        <v>24</v>
      </c>
      <c r="D385" s="33">
        <v>50</v>
      </c>
      <c r="E385" s="33">
        <v>379.85383582200001</v>
      </c>
      <c r="F385" s="44">
        <v>0</v>
      </c>
      <c r="G385" s="44">
        <v>836.54395990262594</v>
      </c>
      <c r="H385" s="44">
        <v>836.54395990262606</v>
      </c>
      <c r="I385" s="44">
        <v>0.30002208643701794</v>
      </c>
      <c r="J385" s="44">
        <v>148.55924633019458</v>
      </c>
      <c r="K385" s="44">
        <v>148.55924633019458</v>
      </c>
      <c r="L385" s="44">
        <v>0.13103357405889104</v>
      </c>
      <c r="M385" s="44">
        <v>0.14478678289091118</v>
      </c>
      <c r="N385" s="44">
        <v>0.14478678289091118</v>
      </c>
      <c r="O385" s="44">
        <v>0.10247267229855009</v>
      </c>
      <c r="P385" s="44">
        <v>687.98471357243136</v>
      </c>
      <c r="Q385" s="44">
        <v>687.98471357243136</v>
      </c>
      <c r="R385" s="44">
        <v>0.16898851237812693</v>
      </c>
      <c r="S385" s="33">
        <v>1450.087304524</v>
      </c>
      <c r="T385" s="28">
        <v>0.6</v>
      </c>
    </row>
    <row r="386" spans="1:20" ht="20.25" customHeight="1">
      <c r="A386" s="41">
        <v>42175</v>
      </c>
      <c r="B386" s="33" t="s">
        <v>4</v>
      </c>
      <c r="C386" s="33">
        <v>24</v>
      </c>
      <c r="D386" s="33">
        <v>50</v>
      </c>
      <c r="E386" s="33">
        <v>379.85383582200001</v>
      </c>
      <c r="F386" s="44">
        <v>0</v>
      </c>
      <c r="G386" s="44">
        <v>846.21454279392492</v>
      </c>
      <c r="H386" s="44">
        <v>846.21454279392492</v>
      </c>
      <c r="I386" s="44">
        <v>0.30086830097981188</v>
      </c>
      <c r="J386" s="44">
        <v>150.29912273158783</v>
      </c>
      <c r="K386" s="44">
        <v>150.29912273158783</v>
      </c>
      <c r="L386" s="44">
        <v>0.13118387318162264</v>
      </c>
      <c r="M386" s="44">
        <v>0.14607632639264498</v>
      </c>
      <c r="N386" s="44">
        <v>0.14607632639264498</v>
      </c>
      <c r="O386" s="44">
        <v>0.10261874862494273</v>
      </c>
      <c r="P386" s="44">
        <v>695.91542006233703</v>
      </c>
      <c r="Q386" s="44">
        <v>695.91542006233703</v>
      </c>
      <c r="R386" s="44">
        <v>0.16968442779818926</v>
      </c>
      <c r="S386" s="33">
        <v>1450.087304524</v>
      </c>
      <c r="T386" s="28">
        <v>0.6</v>
      </c>
    </row>
    <row r="387" spans="1:20" ht="20.25" customHeight="1">
      <c r="A387" s="41">
        <v>42176</v>
      </c>
      <c r="B387" s="33" t="s">
        <v>4</v>
      </c>
      <c r="C387" s="33">
        <v>24</v>
      </c>
      <c r="D387" s="33">
        <v>50</v>
      </c>
      <c r="E387" s="33">
        <v>366.94547713999998</v>
      </c>
      <c r="F387" s="44">
        <v>0</v>
      </c>
      <c r="G387" s="44">
        <v>781.67634698463223</v>
      </c>
      <c r="H387" s="44">
        <v>781.67634698463212</v>
      </c>
      <c r="I387" s="44">
        <v>0.30164997732679649</v>
      </c>
      <c r="J387" s="44">
        <v>154.72860321567271</v>
      </c>
      <c r="K387" s="44">
        <v>154.72860321567271</v>
      </c>
      <c r="L387" s="44">
        <v>0.1313386017848383</v>
      </c>
      <c r="M387" s="44">
        <v>0.15374696636646795</v>
      </c>
      <c r="N387" s="44">
        <v>0.15374696636646795</v>
      </c>
      <c r="O387" s="44">
        <v>0.1027724955913092</v>
      </c>
      <c r="P387" s="44">
        <v>626.94774376895953</v>
      </c>
      <c r="Q387" s="44">
        <v>626.94774376895953</v>
      </c>
      <c r="R387" s="44">
        <v>0.17031137554195822</v>
      </c>
      <c r="S387" s="33">
        <v>1438.629323222</v>
      </c>
      <c r="T387" s="28">
        <v>0.6</v>
      </c>
    </row>
    <row r="388" spans="1:20" ht="20.25" customHeight="1">
      <c r="A388" s="41">
        <v>42177</v>
      </c>
      <c r="B388" s="33" t="s">
        <v>4</v>
      </c>
      <c r="C388" s="33">
        <v>24</v>
      </c>
      <c r="D388" s="33">
        <v>50</v>
      </c>
      <c r="E388" s="33">
        <v>366.94547713999998</v>
      </c>
      <c r="F388" s="44">
        <v>0</v>
      </c>
      <c r="G388" s="44">
        <v>795.8570462951609</v>
      </c>
      <c r="H388" s="44">
        <v>795.8570462951609</v>
      </c>
      <c r="I388" s="44">
        <v>0.30244583437309164</v>
      </c>
      <c r="J388" s="44">
        <v>157.89125979215439</v>
      </c>
      <c r="K388" s="44">
        <v>157.89125979215439</v>
      </c>
      <c r="L388" s="44">
        <v>0.13149649304463046</v>
      </c>
      <c r="M388" s="44">
        <v>0.15560506798745324</v>
      </c>
      <c r="N388" s="44">
        <v>0.15560506798745324</v>
      </c>
      <c r="O388" s="44">
        <v>0.10292810065929665</v>
      </c>
      <c r="P388" s="44">
        <v>637.96578650300648</v>
      </c>
      <c r="Q388" s="44">
        <v>637.96578650300648</v>
      </c>
      <c r="R388" s="44">
        <v>0.17094934132846124</v>
      </c>
      <c r="S388" s="33">
        <v>1438.629323222</v>
      </c>
      <c r="T388" s="28">
        <v>0.6</v>
      </c>
    </row>
    <row r="389" spans="1:20" ht="20.25" customHeight="1">
      <c r="A389" s="41">
        <v>42178</v>
      </c>
      <c r="B389" s="33" t="s">
        <v>4</v>
      </c>
      <c r="C389" s="33">
        <v>24</v>
      </c>
      <c r="D389" s="33">
        <v>50</v>
      </c>
      <c r="E389" s="33">
        <v>357.80809964600002</v>
      </c>
      <c r="F389" s="44">
        <v>0</v>
      </c>
      <c r="G389" s="44">
        <v>793.89757420634612</v>
      </c>
      <c r="H389" s="44">
        <v>793.89757420634623</v>
      </c>
      <c r="I389" s="44">
        <v>0.30323973194729797</v>
      </c>
      <c r="J389" s="44">
        <v>138.679563199771</v>
      </c>
      <c r="K389" s="44">
        <v>138.679563199771</v>
      </c>
      <c r="L389" s="44">
        <v>0.13163517260783023</v>
      </c>
      <c r="M389" s="44">
        <v>0.13417082792227372</v>
      </c>
      <c r="N389" s="44">
        <v>0.13417082792227372</v>
      </c>
      <c r="O389" s="44">
        <v>0.10306227148721893</v>
      </c>
      <c r="P389" s="44">
        <v>655.21801100657513</v>
      </c>
      <c r="Q389" s="44">
        <v>655.21801100657513</v>
      </c>
      <c r="R389" s="44">
        <v>0.1716045593394678</v>
      </c>
      <c r="S389" s="33">
        <v>1452.843021546</v>
      </c>
      <c r="T389" s="28">
        <v>0.6</v>
      </c>
    </row>
    <row r="390" spans="1:20" ht="20.25" customHeight="1">
      <c r="A390" s="41">
        <v>42179</v>
      </c>
      <c r="B390" s="33" t="s">
        <v>4</v>
      </c>
      <c r="C390" s="33">
        <v>23</v>
      </c>
      <c r="D390" s="33">
        <v>50</v>
      </c>
      <c r="E390" s="33">
        <v>357.80809964600002</v>
      </c>
      <c r="F390" s="44">
        <v>0</v>
      </c>
      <c r="G390" s="44">
        <v>707.05240652880411</v>
      </c>
      <c r="H390" s="44">
        <v>737.79381550831727</v>
      </c>
      <c r="I390" s="44">
        <v>0.30394678435382677</v>
      </c>
      <c r="J390" s="44">
        <v>126.63016245917558</v>
      </c>
      <c r="K390" s="44">
        <v>132.13582169653105</v>
      </c>
      <c r="L390" s="44">
        <v>0.1317618027702894</v>
      </c>
      <c r="M390" s="44">
        <v>0.1410537751546854</v>
      </c>
      <c r="N390" s="44">
        <v>0.14718654798749781</v>
      </c>
      <c r="O390" s="44">
        <v>0.10320332526237361</v>
      </c>
      <c r="P390" s="44">
        <v>580.4222440696285</v>
      </c>
      <c r="Q390" s="44">
        <v>605.65799381178624</v>
      </c>
      <c r="R390" s="44">
        <v>0.17218498158353743</v>
      </c>
      <c r="S390" s="33">
        <v>1452.843021546</v>
      </c>
      <c r="T390" s="28">
        <v>0.6</v>
      </c>
    </row>
    <row r="391" spans="1:20" ht="20.25" customHeight="1">
      <c r="A391" s="41">
        <v>42180</v>
      </c>
      <c r="B391" s="33" t="s">
        <v>4</v>
      </c>
      <c r="C391" s="33">
        <v>24</v>
      </c>
      <c r="D391" s="33">
        <v>50</v>
      </c>
      <c r="E391" s="33">
        <v>362.30426952400001</v>
      </c>
      <c r="F391" s="44">
        <v>0</v>
      </c>
      <c r="G391" s="44">
        <v>903.85542359077135</v>
      </c>
      <c r="H391" s="44">
        <v>903.85542359077135</v>
      </c>
      <c r="I391" s="44">
        <v>0.30485063977741755</v>
      </c>
      <c r="J391" s="44">
        <v>144.52589741414943</v>
      </c>
      <c r="K391" s="44">
        <v>144.52589741414943</v>
      </c>
      <c r="L391" s="44">
        <v>0.13190632866770355</v>
      </c>
      <c r="M391" s="44">
        <v>0.17205748228549281</v>
      </c>
      <c r="N391" s="44">
        <v>0.17205748228549281</v>
      </c>
      <c r="O391" s="44">
        <v>0.1033753827446591</v>
      </c>
      <c r="P391" s="44">
        <v>759.32952617662193</v>
      </c>
      <c r="Q391" s="44">
        <v>759.32952617662193</v>
      </c>
      <c r="R391" s="44">
        <v>0.17294431110971406</v>
      </c>
      <c r="S391" s="33">
        <v>1447.911738454</v>
      </c>
      <c r="T391" s="28">
        <v>0.6</v>
      </c>
    </row>
    <row r="392" spans="1:20" ht="20.25" customHeight="1">
      <c r="A392" s="41">
        <v>42181</v>
      </c>
      <c r="B392" s="33" t="s">
        <v>4</v>
      </c>
      <c r="C392" s="33">
        <v>24</v>
      </c>
      <c r="D392" s="33">
        <v>50</v>
      </c>
      <c r="E392" s="33">
        <v>362.30426952400001</v>
      </c>
      <c r="F392" s="44">
        <v>0</v>
      </c>
      <c r="G392" s="44">
        <v>911.92545029364942</v>
      </c>
      <c r="H392" s="44">
        <v>911.92545029364942</v>
      </c>
      <c r="I392" s="44">
        <v>0.30576256522771122</v>
      </c>
      <c r="J392" s="44">
        <v>145.86543485676452</v>
      </c>
      <c r="K392" s="44">
        <v>145.86543485676452</v>
      </c>
      <c r="L392" s="44">
        <v>0.13205219410256031</v>
      </c>
      <c r="M392" s="44">
        <v>0.15859008721338122</v>
      </c>
      <c r="N392" s="44">
        <v>0.15859008721338122</v>
      </c>
      <c r="O392" s="44">
        <v>0.10353397283187248</v>
      </c>
      <c r="P392" s="44">
        <v>766.0600154368849</v>
      </c>
      <c r="Q392" s="44">
        <v>766.0600154368849</v>
      </c>
      <c r="R392" s="44">
        <v>0.17371037112515095</v>
      </c>
      <c r="S392" s="33">
        <v>1447.911738454</v>
      </c>
      <c r="T392" s="28">
        <v>0.6</v>
      </c>
    </row>
    <row r="393" spans="1:20" ht="20.25" customHeight="1">
      <c r="A393" s="41">
        <v>42182</v>
      </c>
      <c r="B393" s="33" t="s">
        <v>4</v>
      </c>
      <c r="C393" s="33">
        <v>24</v>
      </c>
      <c r="D393" s="33">
        <v>50</v>
      </c>
      <c r="E393" s="33">
        <v>362.73938273800002</v>
      </c>
      <c r="F393" s="44">
        <v>0</v>
      </c>
      <c r="G393" s="44">
        <v>855.85679505877317</v>
      </c>
      <c r="H393" s="44">
        <v>855.85679505877329</v>
      </c>
      <c r="I393" s="44">
        <v>0.30661842202277001</v>
      </c>
      <c r="J393" s="44">
        <v>142.8183472363942</v>
      </c>
      <c r="K393" s="44">
        <v>142.8183472363942</v>
      </c>
      <c r="L393" s="44">
        <v>0.1321950124497967</v>
      </c>
      <c r="M393" s="44">
        <v>0.1572392289841171</v>
      </c>
      <c r="N393" s="44">
        <v>0.1572392289841171</v>
      </c>
      <c r="O393" s="44">
        <v>0.10369121206085659</v>
      </c>
      <c r="P393" s="44">
        <v>713.038447822379</v>
      </c>
      <c r="Q393" s="44">
        <v>713.038447822379</v>
      </c>
      <c r="R393" s="44">
        <v>0.17442340957297334</v>
      </c>
      <c r="S393" s="33">
        <v>1430.2171344179999</v>
      </c>
      <c r="T393" s="28">
        <v>0.6</v>
      </c>
    </row>
    <row r="394" spans="1:20" ht="20.25" customHeight="1">
      <c r="A394" s="41">
        <v>42183</v>
      </c>
      <c r="B394" s="33" t="s">
        <v>4</v>
      </c>
      <c r="C394" s="33">
        <v>24</v>
      </c>
      <c r="D394" s="33">
        <v>50</v>
      </c>
      <c r="E394" s="33">
        <v>362.73938273800002</v>
      </c>
      <c r="F394" s="44">
        <v>0</v>
      </c>
      <c r="G394" s="44">
        <v>862.24462586787672</v>
      </c>
      <c r="H394" s="44">
        <v>862.24462586787672</v>
      </c>
      <c r="I394" s="44">
        <v>0.30748066664863788</v>
      </c>
      <c r="J394" s="44">
        <v>143.84262101666985</v>
      </c>
      <c r="K394" s="44">
        <v>143.84262101666985</v>
      </c>
      <c r="L394" s="44">
        <v>0.13233885507081336</v>
      </c>
      <c r="M394" s="44">
        <v>0.1555100200510437</v>
      </c>
      <c r="N394" s="44">
        <v>0.1555100200510437</v>
      </c>
      <c r="O394" s="44">
        <v>0.10384672208090763</v>
      </c>
      <c r="P394" s="44">
        <v>718.40200485120681</v>
      </c>
      <c r="Q394" s="44">
        <v>718.40200485120681</v>
      </c>
      <c r="R394" s="44">
        <v>0.17514181157782455</v>
      </c>
      <c r="S394" s="33">
        <v>1430.2171344179999</v>
      </c>
      <c r="T394" s="28">
        <v>0.6</v>
      </c>
    </row>
    <row r="395" spans="1:20" ht="20.25" customHeight="1">
      <c r="A395" s="41">
        <v>42184</v>
      </c>
      <c r="B395" s="33" t="s">
        <v>4</v>
      </c>
      <c r="C395" s="33">
        <v>24</v>
      </c>
      <c r="D395" s="33">
        <v>50</v>
      </c>
      <c r="E395" s="33">
        <v>364.33479785600002</v>
      </c>
      <c r="F395" s="44">
        <v>0</v>
      </c>
      <c r="G395" s="44">
        <v>881.61014433866217</v>
      </c>
      <c r="H395" s="44">
        <v>881.61014433866217</v>
      </c>
      <c r="I395" s="44">
        <v>0.30836227679297656</v>
      </c>
      <c r="J395" s="44">
        <v>130.83985700974674</v>
      </c>
      <c r="K395" s="44">
        <v>130.83985700974674</v>
      </c>
      <c r="L395" s="44">
        <v>0.1324696949278231</v>
      </c>
      <c r="M395" s="44">
        <v>0.15601744334034748</v>
      </c>
      <c r="N395" s="44">
        <v>0.15601744334034748</v>
      </c>
      <c r="O395" s="44">
        <v>0.10400273952424798</v>
      </c>
      <c r="P395" s="44">
        <v>750.7702873289154</v>
      </c>
      <c r="Q395" s="44">
        <v>750.7702873289154</v>
      </c>
      <c r="R395" s="44">
        <v>0.17589258186515347</v>
      </c>
      <c r="S395" s="33">
        <v>1446.1712855979999</v>
      </c>
      <c r="T395" s="28">
        <v>0.6</v>
      </c>
    </row>
    <row r="396" spans="1:20" ht="20.25" customHeight="1">
      <c r="A396" s="41">
        <v>42185</v>
      </c>
      <c r="B396" s="33" t="s">
        <v>4</v>
      </c>
      <c r="C396" s="33">
        <v>24</v>
      </c>
      <c r="D396" s="33">
        <v>50</v>
      </c>
      <c r="E396" s="33">
        <v>364.33479785600002</v>
      </c>
      <c r="F396" s="44">
        <v>0</v>
      </c>
      <c r="G396" s="44">
        <v>947.38097553842647</v>
      </c>
      <c r="H396" s="44">
        <v>947.38097553842636</v>
      </c>
      <c r="I396" s="44">
        <v>0.30930965776851499</v>
      </c>
      <c r="J396" s="44">
        <v>139.46550095166614</v>
      </c>
      <c r="K396" s="44">
        <v>139.46550095166614</v>
      </c>
      <c r="L396" s="44">
        <v>0.13260916042877477</v>
      </c>
      <c r="M396" s="44">
        <v>0.16489650837623848</v>
      </c>
      <c r="N396" s="44">
        <v>0.16489650837623848</v>
      </c>
      <c r="O396" s="44">
        <v>0.10416763603262422</v>
      </c>
      <c r="P396" s="44">
        <v>807.9154745867603</v>
      </c>
      <c r="Q396" s="44">
        <v>807.91547458676041</v>
      </c>
      <c r="R396" s="44">
        <v>0.17670049733974022</v>
      </c>
      <c r="S396" s="33">
        <v>1446.1712855979999</v>
      </c>
      <c r="T396" s="28">
        <v>0.6</v>
      </c>
    </row>
    <row r="397" spans="1:20" ht="20.25" customHeight="1">
      <c r="A397" s="41">
        <v>42186</v>
      </c>
      <c r="B397" s="33" t="s">
        <v>4</v>
      </c>
      <c r="C397" s="33">
        <v>24</v>
      </c>
      <c r="D397" s="33">
        <v>50</v>
      </c>
      <c r="E397" s="33">
        <v>414.37281746600001</v>
      </c>
      <c r="F397" s="44" t="e">
        <v>#REF!</v>
      </c>
      <c r="G397" s="44">
        <v>910.37098920005371</v>
      </c>
      <c r="H397" s="44">
        <v>910.3709892000536</v>
      </c>
      <c r="I397" s="44">
        <v>0.31022002875771504</v>
      </c>
      <c r="J397" s="44">
        <v>136.70324676919392</v>
      </c>
      <c r="K397" s="44">
        <v>136.70324676919392</v>
      </c>
      <c r="L397" s="44">
        <v>0.13274586367554397</v>
      </c>
      <c r="M397" s="44">
        <v>0.1586444960911377</v>
      </c>
      <c r="N397" s="44">
        <v>0.1586444960911377</v>
      </c>
      <c r="O397" s="44">
        <v>0.10432628052871536</v>
      </c>
      <c r="P397" s="44">
        <v>773.66774243085979</v>
      </c>
      <c r="Q397" s="44">
        <v>773.66774243085979</v>
      </c>
      <c r="R397" s="44">
        <v>0.17747416508217109</v>
      </c>
      <c r="S397" s="33">
        <v>1407.1561340759999</v>
      </c>
      <c r="T397" s="28">
        <v>0.6</v>
      </c>
    </row>
    <row r="398" spans="1:20" ht="20.25" customHeight="1">
      <c r="A398" s="41">
        <v>42187</v>
      </c>
      <c r="B398" s="33" t="s">
        <v>4</v>
      </c>
      <c r="C398" s="33">
        <v>5</v>
      </c>
      <c r="D398" s="33">
        <v>0</v>
      </c>
      <c r="E398" s="33">
        <v>414.37281746600001</v>
      </c>
      <c r="F398" s="44" t="e">
        <v>#REF!</v>
      </c>
      <c r="G398" s="44">
        <v>212.73479431829622</v>
      </c>
      <c r="H398" s="44">
        <v>1021.1270127278218</v>
      </c>
      <c r="I398" s="44">
        <v>0.31043276355203331</v>
      </c>
      <c r="J398" s="44">
        <v>34.796647587059951</v>
      </c>
      <c r="K398" s="44">
        <v>167.02390841788775</v>
      </c>
      <c r="L398" s="44">
        <v>0.13278066032313104</v>
      </c>
      <c r="M398" s="44">
        <v>3.6150991599166897E-2</v>
      </c>
      <c r="N398" s="44">
        <v>0.17352475967600112</v>
      </c>
      <c r="O398" s="44">
        <v>0.10436243152031452</v>
      </c>
      <c r="P398" s="44">
        <v>177.93814673123626</v>
      </c>
      <c r="Q398" s="44">
        <v>854.10310430993411</v>
      </c>
      <c r="R398" s="44">
        <v>0.17765210322890232</v>
      </c>
      <c r="S398" s="33">
        <v>1407.1561340759999</v>
      </c>
      <c r="T398" s="28">
        <v>0.6</v>
      </c>
    </row>
    <row r="399" spans="1:20" ht="20.25" customHeight="1">
      <c r="A399" s="41">
        <v>42188</v>
      </c>
      <c r="B399" s="33" t="s">
        <v>4</v>
      </c>
      <c r="C399" s="33">
        <v>12.75</v>
      </c>
      <c r="D399" s="33">
        <v>50</v>
      </c>
      <c r="E399" s="33">
        <v>492.69319598599998</v>
      </c>
      <c r="F399" s="44" t="e">
        <v>#REF!</v>
      </c>
      <c r="G399" s="44">
        <v>520.47394557753842</v>
      </c>
      <c r="H399" s="44">
        <v>979.71566226360176</v>
      </c>
      <c r="I399" s="44">
        <v>0.31095323749761083</v>
      </c>
      <c r="J399" s="44">
        <v>76.618674012534242</v>
      </c>
      <c r="K399" s="44">
        <v>144.22338637653505</v>
      </c>
      <c r="L399" s="44">
        <v>0.13285727899714359</v>
      </c>
      <c r="M399" s="44">
        <v>8.8836477469294392E-2</v>
      </c>
      <c r="N399" s="44">
        <v>0.16722160464808355</v>
      </c>
      <c r="O399" s="44">
        <v>0.10445126799778381</v>
      </c>
      <c r="P399" s="44">
        <v>443.85527156500416</v>
      </c>
      <c r="Q399" s="44">
        <v>835.49227588706663</v>
      </c>
      <c r="R399" s="44">
        <v>0.17809595850046733</v>
      </c>
      <c r="S399" s="33">
        <v>1514.7741356720001</v>
      </c>
      <c r="T399" s="28">
        <v>0.6</v>
      </c>
    </row>
    <row r="400" spans="1:20" ht="20.25" customHeight="1">
      <c r="A400" s="41">
        <v>42189</v>
      </c>
      <c r="B400" s="33" t="s">
        <v>4</v>
      </c>
      <c r="C400" s="33">
        <v>24</v>
      </c>
      <c r="D400" s="33">
        <v>50</v>
      </c>
      <c r="E400" s="33">
        <v>492.69319598599998</v>
      </c>
      <c r="F400" s="44" t="e">
        <v>#REF!</v>
      </c>
      <c r="G400" s="44">
        <v>809.09772871857945</v>
      </c>
      <c r="H400" s="44">
        <v>809.09772871857945</v>
      </c>
      <c r="I400" s="44">
        <v>0.3117623352263294</v>
      </c>
      <c r="J400" s="44">
        <v>133.08797601785506</v>
      </c>
      <c r="K400" s="44">
        <v>133.08797601785506</v>
      </c>
      <c r="L400" s="44">
        <v>0.13299036697316144</v>
      </c>
      <c r="M400" s="44">
        <v>0.12278144880282411</v>
      </c>
      <c r="N400" s="44">
        <v>0.1227814488028241</v>
      </c>
      <c r="O400" s="44">
        <v>0.10457404944658664</v>
      </c>
      <c r="P400" s="44">
        <v>676.00975270072445</v>
      </c>
      <c r="Q400" s="44">
        <v>676.00975270072445</v>
      </c>
      <c r="R400" s="44">
        <v>0.17877196825316805</v>
      </c>
      <c r="S400" s="33">
        <v>1514.7741356720001</v>
      </c>
      <c r="T400" s="28">
        <v>0.6</v>
      </c>
    </row>
    <row r="401" spans="1:20" ht="20.25" customHeight="1">
      <c r="A401" s="41">
        <v>42190</v>
      </c>
      <c r="B401" s="33" t="s">
        <v>4</v>
      </c>
      <c r="C401" s="33">
        <v>24</v>
      </c>
      <c r="D401" s="33">
        <v>50</v>
      </c>
      <c r="E401" s="33">
        <v>448.37111363058</v>
      </c>
      <c r="F401" s="44" t="e">
        <v>#REF!</v>
      </c>
      <c r="G401" s="44">
        <v>928.71782947834708</v>
      </c>
      <c r="H401" s="44">
        <v>928.71782947834708</v>
      </c>
      <c r="I401" s="44">
        <v>0.31269105305580774</v>
      </c>
      <c r="J401" s="44">
        <v>134.36966993706204</v>
      </c>
      <c r="K401" s="44">
        <v>134.36966993706204</v>
      </c>
      <c r="L401" s="44">
        <v>0.13312473664309851</v>
      </c>
      <c r="M401" s="44">
        <v>0.12427058953904152</v>
      </c>
      <c r="N401" s="44">
        <v>0.12427058953904152</v>
      </c>
      <c r="O401" s="44">
        <v>0.10469832003612568</v>
      </c>
      <c r="P401" s="44">
        <v>794.34815954128499</v>
      </c>
      <c r="Q401" s="44">
        <v>794.34815954128499</v>
      </c>
      <c r="R401" s="44">
        <v>0.17956631641270934</v>
      </c>
      <c r="S401" s="33">
        <v>1477.2601247383</v>
      </c>
      <c r="T401" s="28">
        <v>0.6</v>
      </c>
    </row>
    <row r="402" spans="1:20" ht="20.25" customHeight="1">
      <c r="A402" s="41">
        <v>42191</v>
      </c>
      <c r="B402" s="33" t="s">
        <v>4</v>
      </c>
      <c r="C402" s="33">
        <v>24</v>
      </c>
      <c r="D402" s="33">
        <v>50</v>
      </c>
      <c r="E402" s="33">
        <v>448.37111363058</v>
      </c>
      <c r="F402" s="44" t="e">
        <v>#REF!</v>
      </c>
      <c r="G402" s="44">
        <v>898.03041387345149</v>
      </c>
      <c r="H402" s="44">
        <v>898.03041387345138</v>
      </c>
      <c r="I402" s="44">
        <v>0.31358908346968117</v>
      </c>
      <c r="J402" s="44">
        <v>129.96269477288573</v>
      </c>
      <c r="K402" s="44">
        <v>129.96269477288573</v>
      </c>
      <c r="L402" s="44">
        <v>0.1332546993378714</v>
      </c>
      <c r="M402" s="44">
        <v>0.1221464119612987</v>
      </c>
      <c r="N402" s="44">
        <v>0.12214641196129869</v>
      </c>
      <c r="O402" s="44">
        <v>0.10482046644808699</v>
      </c>
      <c r="P402" s="44">
        <v>768.0677191005658</v>
      </c>
      <c r="Q402" s="44">
        <v>768.06771910056591</v>
      </c>
      <c r="R402" s="44">
        <v>0.18033438413180991</v>
      </c>
      <c r="S402" s="33">
        <v>1477.2601247383</v>
      </c>
      <c r="T402" s="28">
        <v>0.6</v>
      </c>
    </row>
    <row r="403" spans="1:20" ht="20.25" customHeight="1">
      <c r="A403" s="41">
        <v>42192</v>
      </c>
      <c r="B403" s="33" t="s">
        <v>4</v>
      </c>
      <c r="C403" s="33">
        <v>24</v>
      </c>
      <c r="D403" s="33">
        <v>50</v>
      </c>
      <c r="E403" s="33">
        <v>484.86115813399999</v>
      </c>
      <c r="F403" s="44" t="e">
        <v>#REF!</v>
      </c>
      <c r="G403" s="44">
        <v>773.59854887428969</v>
      </c>
      <c r="H403" s="44">
        <v>773.59854887428969</v>
      </c>
      <c r="I403" s="44">
        <v>0.31436268201855544</v>
      </c>
      <c r="J403" s="44">
        <v>123.94460953087388</v>
      </c>
      <c r="K403" s="44">
        <v>123.94460953087389</v>
      </c>
      <c r="L403" s="44">
        <v>0.13337864394740229</v>
      </c>
      <c r="M403" s="44">
        <v>0.12301375920325874</v>
      </c>
      <c r="N403" s="44">
        <v>0.12301375920325874</v>
      </c>
      <c r="O403" s="44">
        <v>0.10494348020729025</v>
      </c>
      <c r="P403" s="44">
        <v>649.6539393434158</v>
      </c>
      <c r="Q403" s="44">
        <v>649.6539393434158</v>
      </c>
      <c r="R403" s="44">
        <v>0.18098403807115332</v>
      </c>
      <c r="S403" s="33">
        <v>1450.667455476</v>
      </c>
      <c r="T403" s="28">
        <v>0.6</v>
      </c>
    </row>
    <row r="404" spans="1:20" ht="20.25" customHeight="1">
      <c r="A404" s="41">
        <v>42193</v>
      </c>
      <c r="B404" s="33" t="s">
        <v>4</v>
      </c>
      <c r="C404" s="33">
        <v>24</v>
      </c>
      <c r="D404" s="33">
        <v>50</v>
      </c>
      <c r="E404" s="33">
        <v>484.86115813399999</v>
      </c>
      <c r="F404" s="44" t="e">
        <v>#REF!</v>
      </c>
      <c r="G404" s="44">
        <v>935.15889820774555</v>
      </c>
      <c r="H404" s="44">
        <v>935.15889820774555</v>
      </c>
      <c r="I404" s="44">
        <v>0.31529784091676316</v>
      </c>
      <c r="J404" s="44">
        <v>133.06063774324775</v>
      </c>
      <c r="K404" s="44">
        <v>133.06063774324775</v>
      </c>
      <c r="L404" s="44">
        <v>0.13351170458514552</v>
      </c>
      <c r="M404" s="44">
        <v>0.1361578184666716</v>
      </c>
      <c r="N404" s="44">
        <v>0.1361578184666716</v>
      </c>
      <c r="O404" s="44">
        <v>0.10507963802575691</v>
      </c>
      <c r="P404" s="44">
        <v>802.0982604644978</v>
      </c>
      <c r="Q404" s="44">
        <v>802.0982604644978</v>
      </c>
      <c r="R404" s="44">
        <v>0.1817861363316178</v>
      </c>
      <c r="S404" s="33">
        <v>1450.667455476</v>
      </c>
      <c r="T404" s="28">
        <v>0.6</v>
      </c>
    </row>
    <row r="405" spans="1:20" ht="20.25" customHeight="1">
      <c r="A405" s="41">
        <v>42194</v>
      </c>
      <c r="B405" s="33" t="s">
        <v>4</v>
      </c>
      <c r="C405" s="33">
        <v>24</v>
      </c>
      <c r="D405" s="33">
        <v>50</v>
      </c>
      <c r="E405" s="33">
        <v>484.86115813399999</v>
      </c>
      <c r="F405" s="44" t="e">
        <v>#REF!</v>
      </c>
      <c r="G405" s="44">
        <v>833.46929075641913</v>
      </c>
      <c r="H405" s="44">
        <v>833.46929075641901</v>
      </c>
      <c r="I405" s="44">
        <v>0.31613131020751956</v>
      </c>
      <c r="J405" s="44">
        <v>127.40992481200699</v>
      </c>
      <c r="K405" s="44">
        <v>127.40992481200699</v>
      </c>
      <c r="L405" s="44">
        <v>0.13363911450995752</v>
      </c>
      <c r="M405" s="44">
        <v>0.11714991086642938</v>
      </c>
      <c r="N405" s="44">
        <v>0.11714991086642937</v>
      </c>
      <c r="O405" s="44">
        <v>0.10519678793662335</v>
      </c>
      <c r="P405" s="44">
        <v>706.05936594441209</v>
      </c>
      <c r="Q405" s="44">
        <v>706.05936594441209</v>
      </c>
      <c r="R405" s="44">
        <v>0.18249219569756223</v>
      </c>
      <c r="S405" s="33">
        <v>1450.667455476</v>
      </c>
      <c r="T405" s="28">
        <v>0.6</v>
      </c>
    </row>
    <row r="406" spans="1:20" ht="20.25" customHeight="1">
      <c r="A406" s="41">
        <v>42195</v>
      </c>
      <c r="B406" s="33" t="s">
        <v>4</v>
      </c>
      <c r="C406" s="33">
        <v>24</v>
      </c>
      <c r="D406" s="33">
        <v>50</v>
      </c>
      <c r="E406" s="33">
        <v>416.54838353600002</v>
      </c>
      <c r="F406" s="44" t="e">
        <v>#REF!</v>
      </c>
      <c r="G406" s="44">
        <v>901.77676751012223</v>
      </c>
      <c r="H406" s="44">
        <v>901.77676751012223</v>
      </c>
      <c r="I406" s="44">
        <v>0.31703308697502969</v>
      </c>
      <c r="J406" s="44">
        <v>131.13804844032163</v>
      </c>
      <c r="K406" s="44">
        <v>131.13804844032163</v>
      </c>
      <c r="L406" s="44">
        <v>0.13377025255839783</v>
      </c>
      <c r="M406" s="44">
        <v>0.12174280431712838</v>
      </c>
      <c r="N406" s="44">
        <v>0.12174280431712839</v>
      </c>
      <c r="O406" s="44">
        <v>0.10531853074094048</v>
      </c>
      <c r="P406" s="44">
        <v>770.63871906980057</v>
      </c>
      <c r="Q406" s="44">
        <v>770.63871906980057</v>
      </c>
      <c r="R406" s="44">
        <v>0.18326283441663202</v>
      </c>
      <c r="S406" s="33">
        <v>1424.415624898</v>
      </c>
      <c r="T406" s="28">
        <v>0.6</v>
      </c>
    </row>
    <row r="407" spans="1:20" ht="20.25" customHeight="1">
      <c r="A407" s="41">
        <v>42196</v>
      </c>
      <c r="B407" s="33" t="s">
        <v>4</v>
      </c>
      <c r="C407" s="33">
        <v>23.5</v>
      </c>
      <c r="D407" s="33">
        <v>50</v>
      </c>
      <c r="E407" s="33">
        <v>416.54838353600002</v>
      </c>
      <c r="F407" s="44" t="e">
        <v>#REF!</v>
      </c>
      <c r="G407" s="44">
        <v>955.83747636010901</v>
      </c>
      <c r="H407" s="44">
        <v>976.17444394223901</v>
      </c>
      <c r="I407" s="44">
        <v>0.31798892445138982</v>
      </c>
      <c r="J407" s="44">
        <v>137.95300234883658</v>
      </c>
      <c r="K407" s="44">
        <v>140.88817261157777</v>
      </c>
      <c r="L407" s="44">
        <v>0.13390820556074667</v>
      </c>
      <c r="M407" s="44">
        <v>0.13156039026617203</v>
      </c>
      <c r="N407" s="44">
        <v>0.13435954750587781</v>
      </c>
      <c r="O407" s="44">
        <v>0.10545009113120665</v>
      </c>
      <c r="P407" s="44">
        <v>817.88447401127246</v>
      </c>
      <c r="Q407" s="44">
        <v>835.28627133066129</v>
      </c>
      <c r="R407" s="44">
        <v>0.18408071889064329</v>
      </c>
      <c r="S407" s="33">
        <v>1424.415624898</v>
      </c>
      <c r="T407" s="28">
        <v>0.6</v>
      </c>
    </row>
    <row r="408" spans="1:20" ht="20.25" customHeight="1">
      <c r="A408" s="41">
        <v>42197</v>
      </c>
      <c r="B408" s="33" t="s">
        <v>4</v>
      </c>
      <c r="C408" s="33">
        <v>24</v>
      </c>
      <c r="D408" s="33">
        <v>50</v>
      </c>
      <c r="E408" s="33">
        <v>430.32696864600001</v>
      </c>
      <c r="F408" s="44" t="e">
        <v>#REF!</v>
      </c>
      <c r="G408" s="44">
        <v>1088.5056723477173</v>
      </c>
      <c r="H408" s="44">
        <v>1088.5056723477173</v>
      </c>
      <c r="I408" s="44">
        <v>0.31907743012373752</v>
      </c>
      <c r="J408" s="44">
        <v>107.35413756325951</v>
      </c>
      <c r="K408" s="44">
        <v>107.35413756325951</v>
      </c>
      <c r="L408" s="44">
        <v>0.13401555969830994</v>
      </c>
      <c r="M408" s="44">
        <v>0.10544067666208837</v>
      </c>
      <c r="N408" s="44">
        <v>0.10544067666208837</v>
      </c>
      <c r="O408" s="44">
        <v>0.10555553180786874</v>
      </c>
      <c r="P408" s="44">
        <v>981.15153478445791</v>
      </c>
      <c r="Q408" s="44">
        <v>981.15153478445791</v>
      </c>
      <c r="R408" s="44">
        <v>0.18506187042542774</v>
      </c>
      <c r="S408" s="33">
        <v>1424.7057003739999</v>
      </c>
      <c r="T408" s="28">
        <v>0.6</v>
      </c>
    </row>
    <row r="409" spans="1:20" ht="20.25" customHeight="1">
      <c r="A409" s="41">
        <v>42198</v>
      </c>
      <c r="B409" s="33" t="s">
        <v>4</v>
      </c>
      <c r="C409" s="33">
        <v>24</v>
      </c>
      <c r="D409" s="33">
        <v>50</v>
      </c>
      <c r="E409" s="33">
        <v>434.96817626199999</v>
      </c>
      <c r="F409" s="44" t="e">
        <v>#REF!</v>
      </c>
      <c r="G409" s="44">
        <v>1056.8006258889359</v>
      </c>
      <c r="H409" s="44">
        <v>1056.8006258889359</v>
      </c>
      <c r="I409" s="44">
        <v>0.32013423074962644</v>
      </c>
      <c r="J409" s="44">
        <v>145.50807213482565</v>
      </c>
      <c r="K409" s="44">
        <v>145.50807213482565</v>
      </c>
      <c r="L409" s="44">
        <v>0.13416106777044476</v>
      </c>
      <c r="M409" s="44">
        <v>0.14236532588854511</v>
      </c>
      <c r="N409" s="44">
        <v>0.14236532588854511</v>
      </c>
      <c r="O409" s="44">
        <v>0.10569789713375728</v>
      </c>
      <c r="P409" s="44">
        <v>911.29255375411026</v>
      </c>
      <c r="Q409" s="44">
        <v>911.29255375411026</v>
      </c>
      <c r="R409" s="44">
        <v>0.18597316297918184</v>
      </c>
      <c r="S409" s="33">
        <v>1409.76681336</v>
      </c>
      <c r="T409" s="28">
        <v>0.6</v>
      </c>
    </row>
    <row r="410" spans="1:20" ht="20.25" customHeight="1">
      <c r="A410" s="41">
        <v>42199</v>
      </c>
      <c r="B410" s="33" t="s">
        <v>4</v>
      </c>
      <c r="C410" s="33">
        <v>24</v>
      </c>
      <c r="D410" s="33">
        <v>50</v>
      </c>
      <c r="E410" s="33">
        <v>435.25825173800001</v>
      </c>
      <c r="F410" s="44" t="e">
        <v>#REF!</v>
      </c>
      <c r="G410" s="44">
        <v>1035.7845609960916</v>
      </c>
      <c r="H410" s="44">
        <v>1035.7845609960916</v>
      </c>
      <c r="I410" s="44">
        <v>0.3211700153106225</v>
      </c>
      <c r="J410" s="44">
        <v>149.64562257390995</v>
      </c>
      <c r="K410" s="44">
        <v>149.64562257390995</v>
      </c>
      <c r="L410" s="44">
        <v>0.13431071339301867</v>
      </c>
      <c r="M410" s="44">
        <v>0.1423425124404096</v>
      </c>
      <c r="N410" s="44">
        <v>0.1423425124404096</v>
      </c>
      <c r="O410" s="44">
        <v>0.1058402396461977</v>
      </c>
      <c r="P410" s="44">
        <v>886.1389384221817</v>
      </c>
      <c r="Q410" s="44">
        <v>886.1389384221817</v>
      </c>
      <c r="R410" s="44">
        <v>0.18685930191760403</v>
      </c>
      <c r="S410" s="33">
        <v>1407.011096338</v>
      </c>
      <c r="T410" s="28">
        <v>0.6</v>
      </c>
    </row>
    <row r="411" spans="1:20" ht="20.25" customHeight="1">
      <c r="A411" s="41">
        <v>42200</v>
      </c>
      <c r="B411" s="33" t="s">
        <v>4</v>
      </c>
      <c r="C411" s="33">
        <v>24</v>
      </c>
      <c r="D411" s="33">
        <v>50</v>
      </c>
      <c r="E411" s="33">
        <v>435.25825173800001</v>
      </c>
      <c r="F411" s="44" t="e">
        <v>#REF!</v>
      </c>
      <c r="G411" s="44">
        <v>1014.4424399420606</v>
      </c>
      <c r="H411" s="44">
        <v>1014.4424399420606</v>
      </c>
      <c r="I411" s="44">
        <v>0.32218445775056459</v>
      </c>
      <c r="J411" s="44">
        <v>146.57223424028928</v>
      </c>
      <c r="K411" s="44">
        <v>146.57223424028928</v>
      </c>
      <c r="L411" s="44">
        <v>0.13445728562725895</v>
      </c>
      <c r="M411" s="44">
        <v>0.15498920764894986</v>
      </c>
      <c r="N411" s="44">
        <v>0.15498920764894986</v>
      </c>
      <c r="O411" s="44">
        <v>0.10599522885384664</v>
      </c>
      <c r="P411" s="44">
        <v>867.87020570177128</v>
      </c>
      <c r="Q411" s="44">
        <v>867.87020570177128</v>
      </c>
      <c r="R411" s="44">
        <v>0.18772717212330581</v>
      </c>
      <c r="S411" s="33">
        <v>1407.011096338</v>
      </c>
      <c r="T411" s="28">
        <v>0.6</v>
      </c>
    </row>
    <row r="412" spans="1:20" ht="20.25" customHeight="1">
      <c r="A412" s="41">
        <v>42201</v>
      </c>
      <c r="B412" s="33" t="s">
        <v>4</v>
      </c>
      <c r="C412" s="33">
        <v>24</v>
      </c>
      <c r="D412" s="33">
        <v>50</v>
      </c>
      <c r="E412" s="33">
        <v>440.62464804400003</v>
      </c>
      <c r="F412" s="44" t="e">
        <v>#REF!</v>
      </c>
      <c r="G412" s="44">
        <v>1045.6545511086022</v>
      </c>
      <c r="H412" s="44">
        <v>1045.6545511086022</v>
      </c>
      <c r="I412" s="44">
        <v>0.3232301123016732</v>
      </c>
      <c r="J412" s="44">
        <v>133.86194240312406</v>
      </c>
      <c r="K412" s="44">
        <v>133.86194240312406</v>
      </c>
      <c r="L412" s="44">
        <v>0.13459114756966206</v>
      </c>
      <c r="M412" s="44">
        <v>0.14277273441754099</v>
      </c>
      <c r="N412" s="44">
        <v>0.14277273441754099</v>
      </c>
      <c r="O412" s="44">
        <v>0.10613800158826418</v>
      </c>
      <c r="P412" s="44">
        <v>911.79260870547819</v>
      </c>
      <c r="Q412" s="44">
        <v>911.79260870547819</v>
      </c>
      <c r="R412" s="44">
        <v>0.18863896473201128</v>
      </c>
      <c r="S412" s="33">
        <v>1411.9423794300001</v>
      </c>
      <c r="T412" s="28">
        <v>0.6</v>
      </c>
    </row>
    <row r="413" spans="1:20" ht="20.25" customHeight="1">
      <c r="A413" s="41">
        <v>42202</v>
      </c>
      <c r="B413" s="33" t="s">
        <v>4</v>
      </c>
      <c r="C413" s="33">
        <v>24</v>
      </c>
      <c r="D413" s="33">
        <v>50</v>
      </c>
      <c r="E413" s="33">
        <v>429.74681769400001</v>
      </c>
      <c r="F413" s="44" t="e">
        <v>#REF!</v>
      </c>
      <c r="G413" s="44">
        <v>1013.2103615445781</v>
      </c>
      <c r="H413" s="44">
        <v>1013.2103615445781</v>
      </c>
      <c r="I413" s="44">
        <v>0.32424332266321776</v>
      </c>
      <c r="J413" s="44">
        <v>139.3352360642898</v>
      </c>
      <c r="K413" s="44">
        <v>139.3352360642898</v>
      </c>
      <c r="L413" s="44">
        <v>0.13473048280572636</v>
      </c>
      <c r="M413" s="44">
        <v>0.13986718544588395</v>
      </c>
      <c r="N413" s="44">
        <v>0.13986718544588395</v>
      </c>
      <c r="O413" s="44">
        <v>0.10627786877371007</v>
      </c>
      <c r="P413" s="44">
        <v>873.87512548028826</v>
      </c>
      <c r="Q413" s="44">
        <v>873.87512548028826</v>
      </c>
      <c r="R413" s="44">
        <v>0.18951283985749157</v>
      </c>
      <c r="S413" s="33">
        <v>1407.59124729</v>
      </c>
      <c r="T413" s="28">
        <v>0.6</v>
      </c>
    </row>
    <row r="414" spans="1:20" ht="20.25" customHeight="1">
      <c r="A414" s="41">
        <v>42203</v>
      </c>
      <c r="B414" s="33" t="s">
        <v>4</v>
      </c>
      <c r="C414" s="33">
        <v>24</v>
      </c>
      <c r="D414" s="33">
        <v>50</v>
      </c>
      <c r="E414" s="33">
        <v>429.74681769400001</v>
      </c>
      <c r="F414" s="44" t="e">
        <v>#REF!</v>
      </c>
      <c r="G414" s="44">
        <v>1018.9849823670127</v>
      </c>
      <c r="H414" s="44">
        <v>1018.9849823670127</v>
      </c>
      <c r="I414" s="44">
        <v>0.32526230764558478</v>
      </c>
      <c r="J414" s="44">
        <v>140.4702027500457</v>
      </c>
      <c r="K414" s="44">
        <v>140.4702027500457</v>
      </c>
      <c r="L414" s="44">
        <v>0.1348709530084764</v>
      </c>
      <c r="M414" s="44">
        <v>0.12564388067335611</v>
      </c>
      <c r="N414" s="44">
        <v>0.12564388067335611</v>
      </c>
      <c r="O414" s="44">
        <v>0.10640351265438343</v>
      </c>
      <c r="P414" s="44">
        <v>878.51477961696696</v>
      </c>
      <c r="Q414" s="44">
        <v>878.51477961696696</v>
      </c>
      <c r="R414" s="44">
        <v>0.19039135463710855</v>
      </c>
      <c r="S414" s="33">
        <v>1407.59124729</v>
      </c>
      <c r="T414" s="28">
        <v>0.6</v>
      </c>
    </row>
    <row r="415" spans="1:20" ht="20.25" customHeight="1">
      <c r="A415" s="41">
        <v>42204</v>
      </c>
      <c r="B415" s="33" t="s">
        <v>4</v>
      </c>
      <c r="C415" s="33">
        <v>24</v>
      </c>
      <c r="D415" s="33">
        <v>50</v>
      </c>
      <c r="E415" s="33">
        <v>436.12847816599998</v>
      </c>
      <c r="F415" s="44" t="e">
        <v>#REF!</v>
      </c>
      <c r="G415" s="44">
        <v>971.4726924820842</v>
      </c>
      <c r="H415" s="44">
        <v>971.47269248208431</v>
      </c>
      <c r="I415" s="44">
        <v>0.32623378033806688</v>
      </c>
      <c r="J415" s="44">
        <v>133.08465027333042</v>
      </c>
      <c r="K415" s="44">
        <v>133.08465027333042</v>
      </c>
      <c r="L415" s="44">
        <v>0.13500403765874974</v>
      </c>
      <c r="M415" s="44">
        <v>0.11527738589160504</v>
      </c>
      <c r="N415" s="44">
        <v>0.11527738589160504</v>
      </c>
      <c r="O415" s="44">
        <v>0.10651879004027504</v>
      </c>
      <c r="P415" s="44">
        <v>838.38804220875375</v>
      </c>
      <c r="Q415" s="44">
        <v>838.38804220875363</v>
      </c>
      <c r="R415" s="44">
        <v>0.1912297426793173</v>
      </c>
      <c r="S415" s="33">
        <v>1408.461473718</v>
      </c>
      <c r="T415" s="28">
        <v>0.6</v>
      </c>
    </row>
    <row r="416" spans="1:20" ht="20.25" customHeight="1">
      <c r="A416" s="41">
        <v>42205</v>
      </c>
      <c r="B416" s="33" t="s">
        <v>4</v>
      </c>
      <c r="C416" s="33">
        <v>24</v>
      </c>
      <c r="D416" s="33">
        <v>50</v>
      </c>
      <c r="E416" s="33">
        <v>437.43381780800001</v>
      </c>
      <c r="F416" s="44" t="e">
        <v>#REF!</v>
      </c>
      <c r="G416" s="44">
        <v>1021.7612848810413</v>
      </c>
      <c r="H416" s="44">
        <v>1021.7612848810413</v>
      </c>
      <c r="I416" s="44">
        <v>0.3272555416229479</v>
      </c>
      <c r="J416" s="44">
        <v>140.02914876933843</v>
      </c>
      <c r="K416" s="44">
        <v>140.02914876933843</v>
      </c>
      <c r="L416" s="44">
        <v>0.13514406680751909</v>
      </c>
      <c r="M416" s="44">
        <v>0.11762316106571648</v>
      </c>
      <c r="N416" s="44">
        <v>0.11762316106571648</v>
      </c>
      <c r="O416" s="44">
        <v>0.10663641320134075</v>
      </c>
      <c r="P416" s="44">
        <v>881.73213611170286</v>
      </c>
      <c r="Q416" s="44">
        <v>881.73213611170286</v>
      </c>
      <c r="R416" s="44">
        <v>0.19211147481542901</v>
      </c>
      <c r="S416" s="33">
        <v>1408.6065114559999</v>
      </c>
      <c r="T416" s="28">
        <v>0.6</v>
      </c>
    </row>
    <row r="417" spans="1:20" ht="20.25" customHeight="1">
      <c r="A417" s="41">
        <v>42206</v>
      </c>
      <c r="B417" s="33" t="s">
        <v>4</v>
      </c>
      <c r="C417" s="33">
        <v>24</v>
      </c>
      <c r="D417" s="33">
        <v>50</v>
      </c>
      <c r="E417" s="33">
        <v>437.43381780800001</v>
      </c>
      <c r="F417" s="44" t="e">
        <v>#REF!</v>
      </c>
      <c r="G417" s="44">
        <v>1015.4195982989899</v>
      </c>
      <c r="H417" s="44">
        <v>1015.41959829899</v>
      </c>
      <c r="I417" s="44">
        <v>0.32827096122124688</v>
      </c>
      <c r="J417" s="44">
        <v>139.17005252807391</v>
      </c>
      <c r="K417" s="44">
        <v>139.17005252807391</v>
      </c>
      <c r="L417" s="44">
        <v>0.13528323686004717</v>
      </c>
      <c r="M417" s="44">
        <v>0.12638544117748332</v>
      </c>
      <c r="N417" s="44">
        <v>0.12638544117748332</v>
      </c>
      <c r="O417" s="44">
        <v>0.10676279864251824</v>
      </c>
      <c r="P417" s="44">
        <v>876.24954577091592</v>
      </c>
      <c r="Q417" s="44">
        <v>876.2495457709158</v>
      </c>
      <c r="R417" s="44">
        <v>0.19298772436119993</v>
      </c>
      <c r="S417" s="33">
        <v>1408.6065114559999</v>
      </c>
      <c r="T417" s="28">
        <v>0.6</v>
      </c>
    </row>
    <row r="418" spans="1:20" ht="20.25" customHeight="1">
      <c r="A418" s="41">
        <v>42207</v>
      </c>
      <c r="B418" s="33" t="s">
        <v>4</v>
      </c>
      <c r="C418" s="33">
        <v>24</v>
      </c>
      <c r="D418" s="33">
        <v>50</v>
      </c>
      <c r="E418" s="33">
        <v>426.12087424399999</v>
      </c>
      <c r="F418" s="44" t="e">
        <v>#REF!</v>
      </c>
      <c r="G418" s="44">
        <v>877.67442074513815</v>
      </c>
      <c r="H418" s="44">
        <v>877.67442074513815</v>
      </c>
      <c r="I418" s="44">
        <v>0.32914863564199204</v>
      </c>
      <c r="J418" s="44">
        <v>139.42889619012792</v>
      </c>
      <c r="K418" s="44">
        <v>139.42889619012792</v>
      </c>
      <c r="L418" s="44">
        <v>0.13542266575623729</v>
      </c>
      <c r="M418" s="44">
        <v>0.13491568040038529</v>
      </c>
      <c r="N418" s="44">
        <v>0.13491568040038529</v>
      </c>
      <c r="O418" s="44">
        <v>0.10689771432291863</v>
      </c>
      <c r="P418" s="44">
        <v>738.24552455501021</v>
      </c>
      <c r="Q418" s="44">
        <v>738.24552455501021</v>
      </c>
      <c r="R418" s="44">
        <v>0.19372596988575494</v>
      </c>
      <c r="S418" s="33">
        <v>1408.1713982419999</v>
      </c>
      <c r="T418" s="28">
        <v>0.6</v>
      </c>
    </row>
    <row r="419" spans="1:20" ht="20.25" customHeight="1">
      <c r="A419" s="41">
        <v>42208</v>
      </c>
      <c r="B419" s="33" t="s">
        <v>4</v>
      </c>
      <c r="C419" s="33">
        <v>24</v>
      </c>
      <c r="D419" s="33">
        <v>50</v>
      </c>
      <c r="E419" s="33">
        <v>439.31930840199999</v>
      </c>
      <c r="F419" s="44" t="e">
        <v>#REF!</v>
      </c>
      <c r="G419" s="44">
        <v>907.30139666265575</v>
      </c>
      <c r="H419" s="44">
        <v>907.30139666265575</v>
      </c>
      <c r="I419" s="44">
        <v>0.33005593703865471</v>
      </c>
      <c r="J419" s="44">
        <v>140.27254700580929</v>
      </c>
      <c r="K419" s="44">
        <v>140.27254700580929</v>
      </c>
      <c r="L419" s="44">
        <v>0.13556293830324309</v>
      </c>
      <c r="M419" s="44">
        <v>0.13947050422883964</v>
      </c>
      <c r="N419" s="44">
        <v>0.13947050422883964</v>
      </c>
      <c r="O419" s="44">
        <v>0.10703718482714747</v>
      </c>
      <c r="P419" s="44">
        <v>767.02884965684643</v>
      </c>
      <c r="Q419" s="44">
        <v>767.02884965684643</v>
      </c>
      <c r="R419" s="44">
        <v>0.19449299873541179</v>
      </c>
      <c r="S419" s="33">
        <v>1407.1561340759999</v>
      </c>
      <c r="T419" s="28">
        <v>0.6</v>
      </c>
    </row>
    <row r="420" spans="1:20" ht="20.25" customHeight="1">
      <c r="A420" s="41">
        <v>42209</v>
      </c>
      <c r="B420" s="33" t="s">
        <v>4</v>
      </c>
      <c r="C420" s="33">
        <v>24</v>
      </c>
      <c r="D420" s="33">
        <v>50</v>
      </c>
      <c r="E420" s="33">
        <v>395.66294926400002</v>
      </c>
      <c r="F420" s="44" t="e">
        <v>#REF!</v>
      </c>
      <c r="G420" s="44">
        <v>1043.6089455801523</v>
      </c>
      <c r="H420" s="44">
        <v>1043.6089455801523</v>
      </c>
      <c r="I420" s="44">
        <v>0.33109954598423486</v>
      </c>
      <c r="J420" s="44">
        <v>140.83477325205294</v>
      </c>
      <c r="K420" s="44">
        <v>140.83477325205294</v>
      </c>
      <c r="L420" s="44">
        <v>0.13570377307649514</v>
      </c>
      <c r="M420" s="44">
        <v>0.13737283587000076</v>
      </c>
      <c r="N420" s="44">
        <v>0.13737283587000076</v>
      </c>
      <c r="O420" s="44">
        <v>0.10717455766301746</v>
      </c>
      <c r="P420" s="44">
        <v>902.77417232809933</v>
      </c>
      <c r="Q420" s="44">
        <v>902.77417232809921</v>
      </c>
      <c r="R420" s="44">
        <v>0.19539577290773988</v>
      </c>
      <c r="S420" s="33">
        <v>1417.598851212</v>
      </c>
      <c r="T420" s="28">
        <v>0.6</v>
      </c>
    </row>
    <row r="421" spans="1:20" ht="20.25" customHeight="1">
      <c r="A421" s="41">
        <v>42210</v>
      </c>
      <c r="B421" s="33" t="s">
        <v>4</v>
      </c>
      <c r="C421" s="33">
        <v>24</v>
      </c>
      <c r="D421" s="33">
        <v>50</v>
      </c>
      <c r="E421" s="33">
        <v>430.61704412199998</v>
      </c>
      <c r="F421" s="44" t="e">
        <v>#REF!</v>
      </c>
      <c r="G421" s="44">
        <v>871.21130270108233</v>
      </c>
      <c r="H421" s="44">
        <v>871.21130270108233</v>
      </c>
      <c r="I421" s="44">
        <v>0.33197075728693592</v>
      </c>
      <c r="J421" s="44">
        <v>142.02964335044152</v>
      </c>
      <c r="K421" s="44">
        <v>142.02964335044152</v>
      </c>
      <c r="L421" s="44">
        <v>0.13584580271984559</v>
      </c>
      <c r="M421" s="44">
        <v>0.12528629004628317</v>
      </c>
      <c r="N421" s="44">
        <v>0.12528629004628317</v>
      </c>
      <c r="O421" s="44">
        <v>0.10729984395306374</v>
      </c>
      <c r="P421" s="44">
        <v>729.18165935064076</v>
      </c>
      <c r="Q421" s="44">
        <v>729.18165935064076</v>
      </c>
      <c r="R421" s="44">
        <v>0.19612495456709053</v>
      </c>
      <c r="S421" s="33">
        <v>1415.5683228800001</v>
      </c>
      <c r="T421" s="28">
        <v>0.6</v>
      </c>
    </row>
    <row r="422" spans="1:20" ht="20.25" customHeight="1">
      <c r="A422" s="41">
        <v>42211</v>
      </c>
      <c r="B422" s="33" t="s">
        <v>4</v>
      </c>
      <c r="C422" s="33">
        <v>24</v>
      </c>
      <c r="D422" s="33">
        <v>50</v>
      </c>
      <c r="E422" s="33">
        <v>431.63230828799999</v>
      </c>
      <c r="F422" s="44" t="e">
        <v>#REF!</v>
      </c>
      <c r="G422" s="44">
        <v>863.82089651678189</v>
      </c>
      <c r="H422" s="44">
        <v>863.82089651678189</v>
      </c>
      <c r="I422" s="44">
        <v>0.33283457818345269</v>
      </c>
      <c r="J422" s="44">
        <v>142.0202107143711</v>
      </c>
      <c r="K422" s="44">
        <v>142.0202107143711</v>
      </c>
      <c r="L422" s="44">
        <v>0.13598782293055997</v>
      </c>
      <c r="M422" s="44">
        <v>0.13276085041319485</v>
      </c>
      <c r="N422" s="44">
        <v>0.13276085041319485</v>
      </c>
      <c r="O422" s="44">
        <v>0.10743260480347694</v>
      </c>
      <c r="P422" s="44">
        <v>721.80068580241073</v>
      </c>
      <c r="Q422" s="44">
        <v>721.80068580241073</v>
      </c>
      <c r="R422" s="44">
        <v>0.19684675525289294</v>
      </c>
      <c r="S422" s="33">
        <v>1413.827870024</v>
      </c>
      <c r="T422" s="28">
        <v>0.6</v>
      </c>
    </row>
    <row r="423" spans="1:20" ht="20.25" customHeight="1">
      <c r="A423" s="41">
        <v>42212</v>
      </c>
      <c r="B423" s="33" t="s">
        <v>4</v>
      </c>
      <c r="C423" s="33">
        <v>24</v>
      </c>
      <c r="D423" s="33">
        <v>50</v>
      </c>
      <c r="E423" s="33">
        <v>432.79261019199998</v>
      </c>
      <c r="F423" s="44" t="e">
        <v>#REF!</v>
      </c>
      <c r="G423" s="44">
        <v>882.12124378133478</v>
      </c>
      <c r="H423" s="44">
        <v>882.1212437813349</v>
      </c>
      <c r="I423" s="44">
        <v>0.33371669942723403</v>
      </c>
      <c r="J423" s="44">
        <v>143.20708515861972</v>
      </c>
      <c r="K423" s="44">
        <v>143.20708515861972</v>
      </c>
      <c r="L423" s="44">
        <v>0.13613103001571858</v>
      </c>
      <c r="M423" s="44">
        <v>0.14306672250962782</v>
      </c>
      <c r="N423" s="44">
        <v>0.14306672250962782</v>
      </c>
      <c r="O423" s="44">
        <v>0.10757567152598657</v>
      </c>
      <c r="P423" s="44">
        <v>738.91415862271504</v>
      </c>
      <c r="Q423" s="44">
        <v>738.91415862271504</v>
      </c>
      <c r="R423" s="44">
        <v>0.19758566941151565</v>
      </c>
      <c r="S423" s="33">
        <v>1419.049228592</v>
      </c>
      <c r="T423" s="28">
        <v>0.6</v>
      </c>
    </row>
    <row r="424" spans="1:20" ht="20.25" customHeight="1">
      <c r="A424" s="41">
        <v>42213</v>
      </c>
      <c r="B424" s="33" t="s">
        <v>4</v>
      </c>
      <c r="C424" s="33">
        <v>24</v>
      </c>
      <c r="D424" s="33">
        <v>50</v>
      </c>
      <c r="E424" s="33">
        <v>429.16666674200002</v>
      </c>
      <c r="F424" s="44" t="e">
        <v>#REF!</v>
      </c>
      <c r="G424" s="44">
        <v>862.31397217756648</v>
      </c>
      <c r="H424" s="44">
        <v>862.31397217756648</v>
      </c>
      <c r="I424" s="44">
        <v>0.3345790133994116</v>
      </c>
      <c r="J424" s="44">
        <v>141.37288888845271</v>
      </c>
      <c r="K424" s="44">
        <v>141.37288888845271</v>
      </c>
      <c r="L424" s="44">
        <v>0.13627240290460704</v>
      </c>
      <c r="M424" s="44">
        <v>0.14489401174811489</v>
      </c>
      <c r="N424" s="44">
        <v>0.14489401174811489</v>
      </c>
      <c r="O424" s="44">
        <v>0.10772056553773468</v>
      </c>
      <c r="P424" s="44">
        <v>720.94108328911375</v>
      </c>
      <c r="Q424" s="44">
        <v>720.94108328911375</v>
      </c>
      <c r="R424" s="44">
        <v>0.19830661049480475</v>
      </c>
      <c r="S424" s="33">
        <v>1420.0644927579999</v>
      </c>
      <c r="T424" s="28">
        <v>0.6</v>
      </c>
    </row>
    <row r="425" spans="1:20" ht="20.25" customHeight="1">
      <c r="A425" s="41">
        <v>42214</v>
      </c>
      <c r="B425" s="33" t="s">
        <v>4</v>
      </c>
      <c r="C425" s="33">
        <v>24</v>
      </c>
      <c r="D425" s="33">
        <v>50</v>
      </c>
      <c r="E425" s="33">
        <v>441.05976125799998</v>
      </c>
      <c r="F425" s="44" t="e">
        <v>#REF!</v>
      </c>
      <c r="G425" s="44">
        <v>796.37938509182936</v>
      </c>
      <c r="H425" s="44">
        <v>796.37938509182936</v>
      </c>
      <c r="I425" s="44">
        <v>0.3353753927845034</v>
      </c>
      <c r="J425" s="44">
        <v>133.05140842435506</v>
      </c>
      <c r="K425" s="44">
        <v>133.05140842435506</v>
      </c>
      <c r="L425" s="44">
        <v>0.13640545431303139</v>
      </c>
      <c r="M425" s="44">
        <v>0.13400557591686818</v>
      </c>
      <c r="N425" s="44">
        <v>0.13400557591686818</v>
      </c>
      <c r="O425" s="44">
        <v>0.10785457111365154</v>
      </c>
      <c r="P425" s="44">
        <v>663.32797666747433</v>
      </c>
      <c r="Q425" s="44">
        <v>663.32797666747433</v>
      </c>
      <c r="R425" s="44">
        <v>0.19896993847147221</v>
      </c>
      <c r="S425" s="33">
        <v>1417.598851212</v>
      </c>
      <c r="T425" s="28">
        <v>0.6</v>
      </c>
    </row>
    <row r="426" spans="1:20" ht="20.25" customHeight="1">
      <c r="A426" s="41">
        <v>42215</v>
      </c>
      <c r="B426" s="33" t="s">
        <v>4</v>
      </c>
      <c r="C426" s="33">
        <v>24</v>
      </c>
      <c r="D426" s="33">
        <v>50</v>
      </c>
      <c r="E426" s="33">
        <v>355.34245809999999</v>
      </c>
      <c r="F426" s="44" t="e">
        <v>#REF!</v>
      </c>
      <c r="G426" s="44">
        <v>594.96951357201613</v>
      </c>
      <c r="H426" s="44">
        <v>594.96951357201613</v>
      </c>
      <c r="I426" s="44">
        <v>0.33597036229807542</v>
      </c>
      <c r="J426" s="44">
        <v>108.70579439563345</v>
      </c>
      <c r="K426" s="44">
        <v>108.70579439563346</v>
      </c>
      <c r="L426" s="44">
        <v>0.13651416010742703</v>
      </c>
      <c r="M426" s="44">
        <v>0.10330894225428119</v>
      </c>
      <c r="N426" s="44">
        <v>0.10330894225428119</v>
      </c>
      <c r="O426" s="44">
        <v>0.10795788005590583</v>
      </c>
      <c r="P426" s="44">
        <v>486.26371917638266</v>
      </c>
      <c r="Q426" s="44">
        <v>486.26371917638266</v>
      </c>
      <c r="R426" s="44">
        <v>0.19945620219064858</v>
      </c>
      <c r="S426" s="33">
        <v>1429.056832514</v>
      </c>
      <c r="T426" s="28">
        <v>0.6</v>
      </c>
    </row>
    <row r="427" spans="1:20" ht="20.25" customHeight="1">
      <c r="A427" s="41">
        <v>42216</v>
      </c>
      <c r="B427" s="33" t="s">
        <v>4</v>
      </c>
      <c r="C427" s="33">
        <v>24</v>
      </c>
      <c r="D427" s="33">
        <v>50</v>
      </c>
      <c r="E427" s="33">
        <v>355.34245809999999</v>
      </c>
      <c r="F427" s="44" t="e">
        <v>#REF!</v>
      </c>
      <c r="G427" s="44">
        <v>658.56051264875828</v>
      </c>
      <c r="H427" s="44">
        <v>658.56051264875828</v>
      </c>
      <c r="I427" s="44">
        <v>0.33662892281072415</v>
      </c>
      <c r="J427" s="44">
        <v>113.12775321094993</v>
      </c>
      <c r="K427" s="44">
        <v>113.12775321094995</v>
      </c>
      <c r="L427" s="44">
        <v>0.13662728786063799</v>
      </c>
      <c r="M427" s="44">
        <v>0.10046922421540597</v>
      </c>
      <c r="N427" s="44">
        <v>0.10046922421540597</v>
      </c>
      <c r="O427" s="44">
        <v>0.10805834928012123</v>
      </c>
      <c r="P427" s="44">
        <v>545.43275943780839</v>
      </c>
      <c r="Q427" s="44">
        <v>545.43275943780839</v>
      </c>
      <c r="R427" s="44">
        <v>0.20000163495008638</v>
      </c>
      <c r="S427" s="33">
        <v>1429.056832514</v>
      </c>
      <c r="T427" s="28">
        <v>0.6</v>
      </c>
    </row>
    <row r="428" spans="1:20" ht="20.25" customHeight="1">
      <c r="A428" s="41">
        <v>42217</v>
      </c>
      <c r="B428" s="33" t="s">
        <v>4</v>
      </c>
      <c r="C428" s="33">
        <v>24</v>
      </c>
      <c r="D428" s="33">
        <v>50</v>
      </c>
      <c r="E428" s="33">
        <v>355.34245809999999</v>
      </c>
      <c r="F428" s="44" t="e">
        <v>#REF!</v>
      </c>
      <c r="G428" s="44">
        <v>699.14778805713115</v>
      </c>
      <c r="H428" s="44">
        <v>699.14778805713115</v>
      </c>
      <c r="I428" s="44">
        <v>0.33732807059878128</v>
      </c>
      <c r="J428" s="44">
        <v>112.13914604256718</v>
      </c>
      <c r="K428" s="44">
        <v>112.13914604256718</v>
      </c>
      <c r="L428" s="44">
        <v>0.13673942700668057</v>
      </c>
      <c r="M428" s="44">
        <v>9.8755106098121798E-2</v>
      </c>
      <c r="N428" s="44">
        <v>9.8755106098121798E-2</v>
      </c>
      <c r="O428" s="44">
        <v>0.10815710438621935</v>
      </c>
      <c r="P428" s="44">
        <v>587.00864201456397</v>
      </c>
      <c r="Q428" s="44">
        <v>587.00864201456397</v>
      </c>
      <c r="R428" s="44">
        <v>0.20058864359210093</v>
      </c>
      <c r="S428" s="33">
        <v>1429.056832514</v>
      </c>
      <c r="T428" s="28">
        <v>0.6</v>
      </c>
    </row>
    <row r="429" spans="1:20" ht="20.25" customHeight="1">
      <c r="A429" s="41">
        <v>42218</v>
      </c>
      <c r="B429" s="33" t="s">
        <v>4</v>
      </c>
      <c r="C429" s="33">
        <v>24</v>
      </c>
      <c r="D429" s="33">
        <v>50</v>
      </c>
      <c r="E429" s="33">
        <v>393.77745866999999</v>
      </c>
      <c r="F429" s="44" t="e">
        <v>#REF!</v>
      </c>
      <c r="G429" s="44">
        <v>821.19355391155182</v>
      </c>
      <c r="H429" s="44">
        <v>821.19355391155182</v>
      </c>
      <c r="I429" s="44">
        <v>0.33814926415269281</v>
      </c>
      <c r="J429" s="44">
        <v>132.41973801187871</v>
      </c>
      <c r="K429" s="44">
        <v>132.41973801187871</v>
      </c>
      <c r="L429" s="44">
        <v>0.13687184674469244</v>
      </c>
      <c r="M429" s="44">
        <v>0.11883832001125356</v>
      </c>
      <c r="N429" s="44">
        <v>0.11883832001125358</v>
      </c>
      <c r="O429" s="44">
        <v>0.1082759427062306</v>
      </c>
      <c r="P429" s="44">
        <v>688.77381589967308</v>
      </c>
      <c r="Q429" s="44">
        <v>688.77381589967308</v>
      </c>
      <c r="R429" s="44">
        <v>0.20127741740800062</v>
      </c>
      <c r="S429" s="33">
        <v>1391.492058372</v>
      </c>
      <c r="T429" s="28">
        <v>0.6</v>
      </c>
    </row>
    <row r="430" spans="1:20" ht="20.25" customHeight="1">
      <c r="A430" s="41">
        <v>42219</v>
      </c>
      <c r="B430" s="33" t="s">
        <v>4</v>
      </c>
      <c r="C430" s="33">
        <v>24</v>
      </c>
      <c r="D430" s="33">
        <v>50</v>
      </c>
      <c r="E430" s="33">
        <v>393.77745866999999</v>
      </c>
      <c r="F430" s="44" t="e">
        <v>#REF!</v>
      </c>
      <c r="G430" s="44">
        <v>845.14714683277089</v>
      </c>
      <c r="H430" s="44">
        <v>845.14714683277089</v>
      </c>
      <c r="I430" s="44">
        <v>0.33899441129952557</v>
      </c>
      <c r="J430" s="44">
        <v>133.41526501605964</v>
      </c>
      <c r="K430" s="44">
        <v>133.41526501605964</v>
      </c>
      <c r="L430" s="44">
        <v>0.1370052620097085</v>
      </c>
      <c r="M430" s="44">
        <v>0.11564436562975082</v>
      </c>
      <c r="N430" s="44">
        <v>0.11564436562975083</v>
      </c>
      <c r="O430" s="44">
        <v>0.10839158707186035</v>
      </c>
      <c r="P430" s="44">
        <v>711.73188181671128</v>
      </c>
      <c r="Q430" s="44">
        <v>711.73188181671128</v>
      </c>
      <c r="R430" s="44">
        <v>0.20198914928981734</v>
      </c>
      <c r="S430" s="33">
        <v>1391.492058372</v>
      </c>
      <c r="T430" s="28">
        <v>0.6</v>
      </c>
    </row>
    <row r="431" spans="1:20" ht="20.25" customHeight="1">
      <c r="A431" s="41">
        <v>42220</v>
      </c>
      <c r="B431" s="33" t="s">
        <v>4</v>
      </c>
      <c r="C431" s="33">
        <v>24</v>
      </c>
      <c r="D431" s="33">
        <v>50</v>
      </c>
      <c r="E431" s="33">
        <v>347.36538251000002</v>
      </c>
      <c r="F431" s="44" t="e">
        <v>#REF!</v>
      </c>
      <c r="G431" s="44">
        <v>755.29639223930849</v>
      </c>
      <c r="H431" s="44">
        <v>755.29639223930849</v>
      </c>
      <c r="I431" s="44">
        <v>0.33974970769176488</v>
      </c>
      <c r="J431" s="44">
        <v>117.49109125280796</v>
      </c>
      <c r="K431" s="44">
        <v>117.49109125280796</v>
      </c>
      <c r="L431" s="44">
        <v>0.13712275310096131</v>
      </c>
      <c r="M431" s="44">
        <v>0.10603929112573048</v>
      </c>
      <c r="N431" s="44">
        <v>0.10603929112573049</v>
      </c>
      <c r="O431" s="44">
        <v>0.10849762636298609</v>
      </c>
      <c r="P431" s="44">
        <v>637.80530098650058</v>
      </c>
      <c r="Q431" s="44">
        <v>637.80530098650058</v>
      </c>
      <c r="R431" s="44">
        <v>0.20262695459080385</v>
      </c>
      <c r="S431" s="33">
        <v>1423.980511684</v>
      </c>
      <c r="T431" s="28">
        <v>0.6</v>
      </c>
    </row>
    <row r="432" spans="1:20" ht="20.25" customHeight="1">
      <c r="A432" s="41">
        <v>42221</v>
      </c>
      <c r="B432" s="33" t="s">
        <v>4</v>
      </c>
      <c r="C432" s="33">
        <v>24</v>
      </c>
      <c r="D432" s="33">
        <v>50</v>
      </c>
      <c r="E432" s="33">
        <v>347.36538251000002</v>
      </c>
      <c r="F432" s="44" t="e">
        <v>#REF!</v>
      </c>
      <c r="G432" s="44">
        <v>754.41146140096635</v>
      </c>
      <c r="H432" s="44">
        <v>754.41146140096635</v>
      </c>
      <c r="I432" s="44">
        <v>0.34050411915316586</v>
      </c>
      <c r="J432" s="44">
        <v>117.8202544009949</v>
      </c>
      <c r="K432" s="44">
        <v>117.82025440099491</v>
      </c>
      <c r="L432" s="44">
        <v>0.1372405733553623</v>
      </c>
      <c r="M432" s="44">
        <v>0.10875209844860335</v>
      </c>
      <c r="N432" s="44">
        <v>0.10875209844860335</v>
      </c>
      <c r="O432" s="44">
        <v>0.10860637846143469</v>
      </c>
      <c r="P432" s="44">
        <v>636.5912069999714</v>
      </c>
      <c r="Q432" s="44">
        <v>636.5912069999714</v>
      </c>
      <c r="R432" s="44">
        <v>0.20326354579780381</v>
      </c>
      <c r="S432" s="33">
        <v>1423.980511684</v>
      </c>
      <c r="T432" s="28">
        <v>0.6</v>
      </c>
    </row>
    <row r="433" spans="1:20" ht="20.25" customHeight="1">
      <c r="A433" s="41">
        <v>42222</v>
      </c>
      <c r="B433" s="33" t="s">
        <v>4</v>
      </c>
      <c r="C433" s="33">
        <v>24</v>
      </c>
      <c r="D433" s="33">
        <v>50</v>
      </c>
      <c r="E433" s="33">
        <v>347.36538251000002</v>
      </c>
      <c r="F433" s="44" t="e">
        <v>#REF!</v>
      </c>
      <c r="G433" s="44">
        <v>749.89128588275662</v>
      </c>
      <c r="H433" s="44">
        <v>749.89128588275662</v>
      </c>
      <c r="I433" s="44">
        <v>0.34125401043904863</v>
      </c>
      <c r="J433" s="44">
        <v>118.35417735696524</v>
      </c>
      <c r="K433" s="44">
        <v>118.35417735696524</v>
      </c>
      <c r="L433" s="44">
        <v>0.13735892753271928</v>
      </c>
      <c r="M433" s="44">
        <v>0.10694920375241923</v>
      </c>
      <c r="N433" s="44">
        <v>0.10694920375241923</v>
      </c>
      <c r="O433" s="44">
        <v>0.1087133276651871</v>
      </c>
      <c r="P433" s="44">
        <v>631.53710852579138</v>
      </c>
      <c r="Q433" s="44">
        <v>631.53710852579138</v>
      </c>
      <c r="R433" s="44">
        <v>0.2038950829063296</v>
      </c>
      <c r="S433" s="33">
        <v>1423.980511684</v>
      </c>
      <c r="T433" s="28">
        <v>0.6</v>
      </c>
    </row>
    <row r="434" spans="1:20" ht="20.25" customHeight="1">
      <c r="A434" s="41">
        <v>42223</v>
      </c>
      <c r="B434" s="33" t="s">
        <v>4</v>
      </c>
      <c r="C434" s="33">
        <v>24</v>
      </c>
      <c r="D434" s="33">
        <v>50</v>
      </c>
      <c r="E434" s="33">
        <v>347.36538251000002</v>
      </c>
      <c r="F434" s="44" t="e">
        <v>#REF!</v>
      </c>
      <c r="G434" s="44">
        <v>849.39650222865021</v>
      </c>
      <c r="H434" s="44">
        <v>849.39650222865021</v>
      </c>
      <c r="I434" s="44">
        <v>0.34210340694127728</v>
      </c>
      <c r="J434" s="44">
        <v>119.87985746134274</v>
      </c>
      <c r="K434" s="44">
        <v>119.87985746134274</v>
      </c>
      <c r="L434" s="44">
        <v>0.13747880739018062</v>
      </c>
      <c r="M434" s="44">
        <v>0.11820747563322535</v>
      </c>
      <c r="N434" s="44">
        <v>0.11820747563322537</v>
      </c>
      <c r="O434" s="44">
        <v>0.10883153514082032</v>
      </c>
      <c r="P434" s="44">
        <v>729.51664476730753</v>
      </c>
      <c r="Q434" s="44">
        <v>729.51664476730753</v>
      </c>
      <c r="R434" s="44">
        <v>0.20462459955109691</v>
      </c>
      <c r="S434" s="33">
        <v>1423.980511684</v>
      </c>
      <c r="T434" s="28">
        <v>0.6</v>
      </c>
    </row>
    <row r="435" spans="1:20" ht="20.25" customHeight="1">
      <c r="A435" s="41">
        <v>42224</v>
      </c>
      <c r="B435" s="33" t="s">
        <v>4</v>
      </c>
      <c r="C435" s="33">
        <v>24</v>
      </c>
      <c r="D435" s="33">
        <v>50</v>
      </c>
      <c r="E435" s="33">
        <v>367.38059035399999</v>
      </c>
      <c r="F435" s="44" t="e">
        <v>#REF!</v>
      </c>
      <c r="G435" s="44">
        <v>794.19587417824403</v>
      </c>
      <c r="H435" s="44">
        <v>794.19587417824414</v>
      </c>
      <c r="I435" s="44">
        <v>0.3428976028154555</v>
      </c>
      <c r="J435" s="44">
        <v>115.3973259597701</v>
      </c>
      <c r="K435" s="44">
        <v>115.3973259597701</v>
      </c>
      <c r="L435" s="44">
        <v>0.13759420471614039</v>
      </c>
      <c r="M435" s="44">
        <v>0.10356164937766844</v>
      </c>
      <c r="N435" s="44">
        <v>0.10356164937766846</v>
      </c>
      <c r="O435" s="44">
        <v>0.10893509679019799</v>
      </c>
      <c r="P435" s="44">
        <v>678.79854821847391</v>
      </c>
      <c r="Q435" s="44">
        <v>678.79854821847391</v>
      </c>
      <c r="R435" s="44">
        <v>0.20530339809931539</v>
      </c>
      <c r="S435" s="33">
        <v>1456.0338517820001</v>
      </c>
      <c r="T435" s="28">
        <v>0.6</v>
      </c>
    </row>
    <row r="436" spans="1:20" ht="20.25" customHeight="1">
      <c r="A436" s="41">
        <v>42225</v>
      </c>
      <c r="B436" s="33" t="s">
        <v>4</v>
      </c>
      <c r="C436" s="33">
        <v>24</v>
      </c>
      <c r="D436" s="33">
        <v>50</v>
      </c>
      <c r="E436" s="33">
        <v>367.38059035399999</v>
      </c>
      <c r="F436" s="44" t="e">
        <v>#REF!</v>
      </c>
      <c r="G436" s="44">
        <v>751.56780172159733</v>
      </c>
      <c r="H436" s="44">
        <v>751.56780172159733</v>
      </c>
      <c r="I436" s="44">
        <v>0.34364917061717709</v>
      </c>
      <c r="J436" s="44">
        <v>114.69888378305286</v>
      </c>
      <c r="K436" s="44">
        <v>114.69888378305286</v>
      </c>
      <c r="L436" s="44">
        <v>0.13770890359992344</v>
      </c>
      <c r="M436" s="44">
        <v>0.10576280015417437</v>
      </c>
      <c r="N436" s="44">
        <v>0.10576280015417439</v>
      </c>
      <c r="O436" s="44">
        <v>0.10904085959035216</v>
      </c>
      <c r="P436" s="44">
        <v>636.86891793854443</v>
      </c>
      <c r="Q436" s="44">
        <v>636.86891793854443</v>
      </c>
      <c r="R436" s="44">
        <v>0.20594026701725393</v>
      </c>
      <c r="S436" s="33">
        <v>1456.0338517820001</v>
      </c>
      <c r="T436" s="28">
        <v>0.6</v>
      </c>
    </row>
    <row r="437" spans="1:20" ht="20.25" customHeight="1">
      <c r="A437" s="41">
        <v>42226</v>
      </c>
      <c r="B437" s="33" t="s">
        <v>4</v>
      </c>
      <c r="C437" s="33">
        <v>24</v>
      </c>
      <c r="D437" s="33">
        <v>50</v>
      </c>
      <c r="E437" s="33">
        <v>372.74698666</v>
      </c>
      <c r="F437" s="44" t="e">
        <v>#REF!</v>
      </c>
      <c r="G437" s="44">
        <v>762.79501615661218</v>
      </c>
      <c r="H437" s="44">
        <v>762.79501615661218</v>
      </c>
      <c r="I437" s="44">
        <v>0.34441196563333371</v>
      </c>
      <c r="J437" s="44">
        <v>116.20819387971933</v>
      </c>
      <c r="K437" s="44">
        <v>116.20819387971933</v>
      </c>
      <c r="L437" s="44">
        <v>0.13782511179380316</v>
      </c>
      <c r="M437" s="44">
        <v>0.11075173921723615</v>
      </c>
      <c r="N437" s="44">
        <v>0.11075173921723615</v>
      </c>
      <c r="O437" s="44">
        <v>0.1091516113295694</v>
      </c>
      <c r="P437" s="44">
        <v>646.5868222768928</v>
      </c>
      <c r="Q437" s="44">
        <v>646.5868222768928</v>
      </c>
      <c r="R437" s="44">
        <v>0.20658685383953082</v>
      </c>
      <c r="S437" s="33">
        <v>1464.3010028480001</v>
      </c>
      <c r="T437" s="28">
        <v>0.6</v>
      </c>
    </row>
    <row r="438" spans="1:20" ht="20.25" customHeight="1">
      <c r="A438" s="41">
        <v>42227</v>
      </c>
      <c r="B438" s="33" t="s">
        <v>4</v>
      </c>
      <c r="C438" s="33">
        <v>24</v>
      </c>
      <c r="D438" s="33">
        <v>50</v>
      </c>
      <c r="E438" s="33">
        <v>372.74698666</v>
      </c>
      <c r="F438" s="44" t="e">
        <v>#REF!</v>
      </c>
      <c r="G438" s="44">
        <v>748.60952381179141</v>
      </c>
      <c r="H438" s="44">
        <v>748.60952381179141</v>
      </c>
      <c r="I438" s="44">
        <v>0.34516057515714549</v>
      </c>
      <c r="J438" s="44">
        <v>114.14567779047378</v>
      </c>
      <c r="K438" s="44">
        <v>114.1456777904738</v>
      </c>
      <c r="L438" s="44">
        <v>0.13793925747159363</v>
      </c>
      <c r="M438" s="44">
        <v>0.10789550522072133</v>
      </c>
      <c r="N438" s="44">
        <v>0.10789550522072133</v>
      </c>
      <c r="O438" s="44">
        <v>0.10925950683479012</v>
      </c>
      <c r="P438" s="44">
        <v>634.46384602131764</v>
      </c>
      <c r="Q438" s="44">
        <v>634.46384602131764</v>
      </c>
      <c r="R438" s="44">
        <v>0.20722131768555213</v>
      </c>
      <c r="S438" s="33">
        <v>1464.3010028480001</v>
      </c>
      <c r="T438" s="28">
        <v>0.6</v>
      </c>
    </row>
    <row r="439" spans="1:20" ht="20.25" customHeight="1">
      <c r="A439" s="41">
        <v>42228</v>
      </c>
      <c r="B439" s="33" t="s">
        <v>4</v>
      </c>
      <c r="C439" s="33">
        <v>24</v>
      </c>
      <c r="D439" s="33">
        <v>50</v>
      </c>
      <c r="E439" s="33">
        <v>372.74698666</v>
      </c>
      <c r="F439" s="44" t="e">
        <v>#REF!</v>
      </c>
      <c r="G439" s="44">
        <v>754.42534270837757</v>
      </c>
      <c r="H439" s="44">
        <v>754.42534270837757</v>
      </c>
      <c r="I439" s="44">
        <v>0.34591500049985385</v>
      </c>
      <c r="J439" s="44">
        <v>114.67850024178973</v>
      </c>
      <c r="K439" s="44">
        <v>114.67850024178972</v>
      </c>
      <c r="L439" s="44">
        <v>0.13805393597183543</v>
      </c>
      <c r="M439" s="44">
        <v>0.11522430253385857</v>
      </c>
      <c r="N439" s="44">
        <v>0.11522430253385857</v>
      </c>
      <c r="O439" s="44">
        <v>0.10937473113732397</v>
      </c>
      <c r="P439" s="44">
        <v>639.74684246658785</v>
      </c>
      <c r="Q439" s="44">
        <v>639.74684246658785</v>
      </c>
      <c r="R439" s="44">
        <v>0.20786106452801872</v>
      </c>
      <c r="S439" s="33">
        <v>1464.3010028480001</v>
      </c>
      <c r="T439" s="28">
        <v>0.6</v>
      </c>
    </row>
    <row r="440" spans="1:20" ht="20.25" customHeight="1">
      <c r="A440" s="41">
        <v>42229</v>
      </c>
      <c r="B440" s="33" t="s">
        <v>4</v>
      </c>
      <c r="C440" s="33">
        <v>24</v>
      </c>
      <c r="D440" s="33">
        <v>50</v>
      </c>
      <c r="E440" s="33">
        <v>336.052438946</v>
      </c>
      <c r="F440" s="44" t="e">
        <v>#REF!</v>
      </c>
      <c r="G440" s="44">
        <v>721.97890297328547</v>
      </c>
      <c r="H440" s="44">
        <v>721.97890297328547</v>
      </c>
      <c r="I440" s="44">
        <v>0.34663697940282712</v>
      </c>
      <c r="J440" s="44">
        <v>109.40571422130644</v>
      </c>
      <c r="K440" s="44">
        <v>109.40571422130644</v>
      </c>
      <c r="L440" s="44">
        <v>0.13816334168605673</v>
      </c>
      <c r="M440" s="44">
        <v>0.10662799717545945</v>
      </c>
      <c r="N440" s="44">
        <v>0.10662799717545945</v>
      </c>
      <c r="O440" s="44">
        <v>0.10948135913449944</v>
      </c>
      <c r="P440" s="44">
        <v>612.57318875197905</v>
      </c>
      <c r="Q440" s="44">
        <v>612.57318875197905</v>
      </c>
      <c r="R440" s="44">
        <v>0.20847363771677072</v>
      </c>
      <c r="S440" s="33">
        <v>1466.9116821319999</v>
      </c>
      <c r="T440" s="28">
        <v>0.6</v>
      </c>
    </row>
    <row r="441" spans="1:20" ht="20.25" customHeight="1">
      <c r="A441" s="41">
        <v>42230</v>
      </c>
      <c r="B441" s="33" t="s">
        <v>4</v>
      </c>
      <c r="C441" s="33">
        <v>24</v>
      </c>
      <c r="D441" s="33">
        <v>50</v>
      </c>
      <c r="E441" s="33">
        <v>336.052438946</v>
      </c>
      <c r="F441" s="44" t="e">
        <v>#REF!</v>
      </c>
      <c r="G441" s="44">
        <v>778.61062593333349</v>
      </c>
      <c r="H441" s="44">
        <v>778.61062593333349</v>
      </c>
      <c r="I441" s="44">
        <v>0.34741559002876043</v>
      </c>
      <c r="J441" s="44">
        <v>113.29175718478669</v>
      </c>
      <c r="K441" s="44">
        <v>113.29175718478669</v>
      </c>
      <c r="L441" s="44">
        <v>0.13827663344324151</v>
      </c>
      <c r="M441" s="44">
        <v>0.11145567493871057</v>
      </c>
      <c r="N441" s="44">
        <v>0.11145567493871056</v>
      </c>
      <c r="O441" s="44">
        <v>0.10959281480943815</v>
      </c>
      <c r="P441" s="44">
        <v>665.31886874854683</v>
      </c>
      <c r="Q441" s="44">
        <v>665.31886874854683</v>
      </c>
      <c r="R441" s="44">
        <v>0.20913895658551926</v>
      </c>
      <c r="S441" s="33">
        <v>1466.9116821319999</v>
      </c>
      <c r="T441" s="28">
        <v>0.6</v>
      </c>
    </row>
    <row r="442" spans="1:20" ht="20.25" customHeight="1">
      <c r="A442" s="41">
        <v>42231</v>
      </c>
      <c r="B442" s="33" t="s">
        <v>4</v>
      </c>
      <c r="C442" s="33">
        <v>24</v>
      </c>
      <c r="D442" s="33">
        <v>50</v>
      </c>
      <c r="E442" s="33">
        <v>325.75475954799998</v>
      </c>
      <c r="F442" s="44" t="e">
        <v>#REF!</v>
      </c>
      <c r="G442" s="44">
        <v>766.22876666568561</v>
      </c>
      <c r="H442" s="44">
        <v>766.22876666568561</v>
      </c>
      <c r="I442" s="44">
        <v>0.34818181879542615</v>
      </c>
      <c r="J442" s="44">
        <v>117.35655827775754</v>
      </c>
      <c r="K442" s="44">
        <v>117.35655827775753</v>
      </c>
      <c r="L442" s="44">
        <v>0.13839399000151928</v>
      </c>
      <c r="M442" s="44">
        <v>0.11896996201441459</v>
      </c>
      <c r="N442" s="44">
        <v>0.11896996201441459</v>
      </c>
      <c r="O442" s="44">
        <v>0.10971178477145256</v>
      </c>
      <c r="P442" s="44">
        <v>648.87220838792803</v>
      </c>
      <c r="Q442" s="44">
        <v>648.87220838792803</v>
      </c>
      <c r="R442" s="44">
        <v>0.2097878287939072</v>
      </c>
      <c r="S442" s="33">
        <v>1465.1712292760001</v>
      </c>
      <c r="T442" s="28">
        <v>0.6</v>
      </c>
    </row>
    <row r="443" spans="1:20" ht="20.25" customHeight="1">
      <c r="A443" s="41">
        <v>42232</v>
      </c>
      <c r="B443" s="33" t="s">
        <v>4</v>
      </c>
      <c r="C443" s="33">
        <v>24</v>
      </c>
      <c r="D443" s="33">
        <v>50</v>
      </c>
      <c r="E443" s="33">
        <v>325.75475954799998</v>
      </c>
      <c r="F443" s="44" t="e">
        <v>#REF!</v>
      </c>
      <c r="G443" s="44">
        <v>761.05543883143059</v>
      </c>
      <c r="H443" s="44">
        <v>761.05543883143059</v>
      </c>
      <c r="I443" s="44">
        <v>0.34894287423425757</v>
      </c>
      <c r="J443" s="44">
        <v>115.49996563973554</v>
      </c>
      <c r="K443" s="44">
        <v>115.49996563973554</v>
      </c>
      <c r="L443" s="44">
        <v>0.13850948996715901</v>
      </c>
      <c r="M443" s="44">
        <v>0.1171701578597283</v>
      </c>
      <c r="N443" s="44">
        <v>0.1171701578597283</v>
      </c>
      <c r="O443" s="44">
        <v>0.10982895492931229</v>
      </c>
      <c r="P443" s="44">
        <v>645.555473191695</v>
      </c>
      <c r="Q443" s="44">
        <v>645.555473191695</v>
      </c>
      <c r="R443" s="44">
        <v>0.2104333842670989</v>
      </c>
      <c r="S443" s="33">
        <v>1465.1712292760001</v>
      </c>
      <c r="T443" s="28">
        <v>0.6</v>
      </c>
    </row>
    <row r="444" spans="1:20" ht="20.25" customHeight="1">
      <c r="A444" s="41">
        <v>42233</v>
      </c>
      <c r="B444" s="33" t="s">
        <v>4</v>
      </c>
      <c r="C444" s="33">
        <v>24</v>
      </c>
      <c r="D444" s="33">
        <v>50</v>
      </c>
      <c r="E444" s="33">
        <v>325.75475954799998</v>
      </c>
      <c r="F444" s="44" t="e">
        <v>#REF!</v>
      </c>
      <c r="G444" s="44">
        <v>745.28921873416346</v>
      </c>
      <c r="H444" s="44">
        <v>745.28921873416346</v>
      </c>
      <c r="I444" s="44">
        <v>0.34968816345299175</v>
      </c>
      <c r="J444" s="44">
        <v>115.87372589241546</v>
      </c>
      <c r="K444" s="44">
        <v>115.87372589241546</v>
      </c>
      <c r="L444" s="44">
        <v>0.13862536369305142</v>
      </c>
      <c r="M444" s="44">
        <v>0.12688344096613202</v>
      </c>
      <c r="N444" s="44">
        <v>0.12688344096613202</v>
      </c>
      <c r="O444" s="44">
        <v>0.10995583837027842</v>
      </c>
      <c r="P444" s="44">
        <v>629.41549284174801</v>
      </c>
      <c r="Q444" s="44">
        <v>629.41549284174801</v>
      </c>
      <c r="R444" s="44">
        <v>0.21106279975994066</v>
      </c>
      <c r="S444" s="33">
        <v>1465.1712292760001</v>
      </c>
      <c r="T444" s="28">
        <v>0.6</v>
      </c>
    </row>
    <row r="445" spans="1:20" ht="20.25" customHeight="1">
      <c r="A445" s="41">
        <v>42234</v>
      </c>
      <c r="B445" s="33" t="s">
        <v>4</v>
      </c>
      <c r="C445" s="33">
        <v>24</v>
      </c>
      <c r="D445" s="33">
        <v>50</v>
      </c>
      <c r="E445" s="33">
        <v>345.04477870199997</v>
      </c>
      <c r="F445" s="44" t="e">
        <v>#REF!</v>
      </c>
      <c r="G445" s="44">
        <v>817.26310418567937</v>
      </c>
      <c r="H445" s="44">
        <v>817.26310418567937</v>
      </c>
      <c r="I445" s="44">
        <v>0.35050542655717742</v>
      </c>
      <c r="J445" s="44">
        <v>127.15726556869312</v>
      </c>
      <c r="K445" s="44">
        <v>127.15726556869311</v>
      </c>
      <c r="L445" s="44">
        <v>0.13875252095862012</v>
      </c>
      <c r="M445" s="44">
        <v>0.13990928911719105</v>
      </c>
      <c r="N445" s="44">
        <v>0.13990928911719105</v>
      </c>
      <c r="O445" s="44">
        <v>0.11009574765939562</v>
      </c>
      <c r="P445" s="44">
        <v>690.10583861698626</v>
      </c>
      <c r="Q445" s="44">
        <v>690.10583861698626</v>
      </c>
      <c r="R445" s="44">
        <v>0.21175290559855764</v>
      </c>
      <c r="S445" s="33">
        <v>1456.4689649960001</v>
      </c>
      <c r="T445" s="28">
        <v>0.6</v>
      </c>
    </row>
    <row r="446" spans="1:20" ht="20.25" customHeight="1">
      <c r="A446" s="41">
        <v>42235</v>
      </c>
      <c r="B446" s="33" t="s">
        <v>4</v>
      </c>
      <c r="C446" s="33">
        <v>24</v>
      </c>
      <c r="D446" s="33">
        <v>50</v>
      </c>
      <c r="E446" s="33">
        <v>345.04477870199997</v>
      </c>
      <c r="F446" s="44" t="e">
        <v>#REF!</v>
      </c>
      <c r="G446" s="44">
        <v>957.4197773837966</v>
      </c>
      <c r="H446" s="44">
        <v>957.4197773837966</v>
      </c>
      <c r="I446" s="44">
        <v>0.35146284633456121</v>
      </c>
      <c r="J446" s="44">
        <v>231.63475907023593</v>
      </c>
      <c r="K446" s="44">
        <v>231.63475907023593</v>
      </c>
      <c r="L446" s="44">
        <v>0.13898415571769035</v>
      </c>
      <c r="M446" s="44">
        <v>0.23363086166179445</v>
      </c>
      <c r="N446" s="44">
        <v>0.23363086166179445</v>
      </c>
      <c r="O446" s="44">
        <v>0.11032937852105741</v>
      </c>
      <c r="P446" s="44">
        <v>725.78501831356061</v>
      </c>
      <c r="Q446" s="44">
        <v>725.78501831356061</v>
      </c>
      <c r="R446" s="44">
        <v>0.21247869061687119</v>
      </c>
      <c r="S446" s="33">
        <v>1456.4689649960001</v>
      </c>
      <c r="T446" s="28">
        <v>0.6</v>
      </c>
    </row>
    <row r="447" spans="1:20" ht="20.25" customHeight="1">
      <c r="A447" s="41">
        <v>42236</v>
      </c>
      <c r="B447" s="33" t="s">
        <v>4</v>
      </c>
      <c r="C447" s="33">
        <v>24</v>
      </c>
      <c r="D447" s="33">
        <v>64</v>
      </c>
      <c r="E447" s="33">
        <v>402.18964747400003</v>
      </c>
      <c r="F447" s="44" t="e">
        <v>#REF!</v>
      </c>
      <c r="G447" s="44">
        <v>1276.9179786044137</v>
      </c>
      <c r="H447" s="44">
        <v>1276.9179786044137</v>
      </c>
      <c r="I447" s="44">
        <v>0.35273976431316562</v>
      </c>
      <c r="J447" s="44">
        <v>267.2384429796947</v>
      </c>
      <c r="K447" s="44">
        <v>267.2384429796947</v>
      </c>
      <c r="L447" s="44">
        <v>0.13925139416067003</v>
      </c>
      <c r="M447" s="44">
        <v>0.26743566568091448</v>
      </c>
      <c r="N447" s="44">
        <v>0.26743566568091448</v>
      </c>
      <c r="O447" s="44">
        <v>0.11059681418673832</v>
      </c>
      <c r="P447" s="44">
        <v>1009.6795356247189</v>
      </c>
      <c r="Q447" s="44">
        <v>1009.6795356247189</v>
      </c>
      <c r="R447" s="44">
        <v>0.21348837015249592</v>
      </c>
      <c r="S447" s="33">
        <v>1325.6449253200001</v>
      </c>
      <c r="T447" s="28">
        <v>1</v>
      </c>
    </row>
    <row r="448" spans="1:20" ht="20.25" customHeight="1">
      <c r="A448" s="41">
        <v>42237</v>
      </c>
      <c r="B448" s="33" t="s">
        <v>4</v>
      </c>
      <c r="C448" s="33">
        <v>24</v>
      </c>
      <c r="D448" s="33">
        <v>64</v>
      </c>
      <c r="E448" s="33">
        <v>374.92255273000001</v>
      </c>
      <c r="F448" s="44" t="e">
        <v>#REF!</v>
      </c>
      <c r="G448" s="44">
        <v>1283.528486796155</v>
      </c>
      <c r="H448" s="44">
        <v>1283.528486796155</v>
      </c>
      <c r="I448" s="44">
        <v>0.35402329279996175</v>
      </c>
      <c r="J448" s="44">
        <v>268.19455888049509</v>
      </c>
      <c r="K448" s="44">
        <v>268.19455888049509</v>
      </c>
      <c r="L448" s="44">
        <v>0.13951958871955053</v>
      </c>
      <c r="M448" s="44">
        <v>0.30250183403422337</v>
      </c>
      <c r="N448" s="44">
        <v>0.30250183403422337</v>
      </c>
      <c r="O448" s="44">
        <v>0.11089931602077255</v>
      </c>
      <c r="P448" s="44">
        <v>1015.3339279156598</v>
      </c>
      <c r="Q448" s="44">
        <v>1015.3339279156598</v>
      </c>
      <c r="R448" s="44">
        <v>0.21450370408041158</v>
      </c>
      <c r="S448" s="33">
        <v>1359.5837560120001</v>
      </c>
      <c r="T448" s="28">
        <v>1</v>
      </c>
    </row>
    <row r="449" spans="1:20" ht="20.25" customHeight="1">
      <c r="A449" s="41">
        <v>42238</v>
      </c>
      <c r="B449" s="33" t="s">
        <v>4</v>
      </c>
      <c r="C449" s="33">
        <v>24</v>
      </c>
      <c r="D449" s="33">
        <v>64</v>
      </c>
      <c r="E449" s="33">
        <v>374.92255273000001</v>
      </c>
      <c r="F449" s="44" t="e">
        <v>#REF!</v>
      </c>
      <c r="G449" s="44">
        <v>1300.8327872350542</v>
      </c>
      <c r="H449" s="44">
        <v>1300.8327872350542</v>
      </c>
      <c r="I449" s="44">
        <v>0.35532412558719678</v>
      </c>
      <c r="J449" s="44">
        <v>272.52591931859149</v>
      </c>
      <c r="K449" s="44">
        <v>272.52591931859149</v>
      </c>
      <c r="L449" s="44">
        <v>0.13979211463886912</v>
      </c>
      <c r="M449" s="44">
        <v>0.27894154281707667</v>
      </c>
      <c r="N449" s="44">
        <v>0.27894154281707667</v>
      </c>
      <c r="O449" s="44">
        <v>0.11117825756358962</v>
      </c>
      <c r="P449" s="44">
        <v>1028.3068679164626</v>
      </c>
      <c r="Q449" s="44">
        <v>1028.3068679164626</v>
      </c>
      <c r="R449" s="44">
        <v>0.21553201094832805</v>
      </c>
      <c r="S449" s="33">
        <v>1359.5837560120001</v>
      </c>
      <c r="T449" s="28">
        <v>1</v>
      </c>
    </row>
    <row r="450" spans="1:20" ht="20.25" customHeight="1">
      <c r="A450" s="41">
        <v>42239</v>
      </c>
      <c r="B450" s="33" t="s">
        <v>4</v>
      </c>
      <c r="C450" s="33">
        <v>24</v>
      </c>
      <c r="D450" s="33">
        <v>64</v>
      </c>
      <c r="E450" s="33">
        <v>378.838571656</v>
      </c>
      <c r="F450" s="44" t="e">
        <v>#REF!</v>
      </c>
      <c r="G450" s="44">
        <v>1272.1624067539069</v>
      </c>
      <c r="H450" s="44">
        <v>1272.1624067539069</v>
      </c>
      <c r="I450" s="44">
        <v>0.35659628799395071</v>
      </c>
      <c r="J450" s="44">
        <v>289.17263354741283</v>
      </c>
      <c r="K450" s="44">
        <v>289.17263354741283</v>
      </c>
      <c r="L450" s="44">
        <v>0.14008128727241653</v>
      </c>
      <c r="M450" s="44">
        <v>0.34082874251400591</v>
      </c>
      <c r="N450" s="44">
        <v>0.34082874251400591</v>
      </c>
      <c r="O450" s="44">
        <v>0.11151908630610363</v>
      </c>
      <c r="P450" s="44">
        <v>982.98977320649419</v>
      </c>
      <c r="Q450" s="44">
        <v>982.98977320649419</v>
      </c>
      <c r="R450" s="44">
        <v>0.21651500072153454</v>
      </c>
      <c r="S450" s="33">
        <v>1339.2784726919999</v>
      </c>
      <c r="T450" s="28">
        <v>1</v>
      </c>
    </row>
    <row r="451" spans="1:20" ht="20.25" customHeight="1">
      <c r="A451" s="41">
        <v>42240</v>
      </c>
      <c r="B451" s="33" t="s">
        <v>4</v>
      </c>
      <c r="C451" s="33">
        <v>24</v>
      </c>
      <c r="D451" s="33">
        <v>64</v>
      </c>
      <c r="E451" s="33">
        <v>378.838571656</v>
      </c>
      <c r="F451" s="44" t="e">
        <v>#REF!</v>
      </c>
      <c r="G451" s="44">
        <v>1321.3074941125535</v>
      </c>
      <c r="H451" s="44">
        <v>1321.3074941125535</v>
      </c>
      <c r="I451" s="44">
        <v>0.35791759548806329</v>
      </c>
      <c r="J451" s="44">
        <v>304.04547313177915</v>
      </c>
      <c r="K451" s="44">
        <v>304.04547313177915</v>
      </c>
      <c r="L451" s="44">
        <v>0.14038533274554832</v>
      </c>
      <c r="M451" s="44">
        <v>0.31764488535812663</v>
      </c>
      <c r="N451" s="44">
        <v>0.31764488535812663</v>
      </c>
      <c r="O451" s="44">
        <v>0.11183673119146176</v>
      </c>
      <c r="P451" s="44">
        <v>1017.2620209807743</v>
      </c>
      <c r="Q451" s="44">
        <v>1017.2620209807744</v>
      </c>
      <c r="R451" s="44">
        <v>0.2175322627425153</v>
      </c>
      <c r="S451" s="33">
        <v>1339.2784726919999</v>
      </c>
      <c r="T451" s="28">
        <v>1</v>
      </c>
    </row>
    <row r="452" spans="1:20" ht="20.25" customHeight="1">
      <c r="A452" s="41">
        <v>42241</v>
      </c>
      <c r="B452" s="33" t="s">
        <v>4</v>
      </c>
      <c r="C452" s="33">
        <v>24</v>
      </c>
      <c r="D452" s="33">
        <v>64</v>
      </c>
      <c r="E452" s="33">
        <v>390.00647748199998</v>
      </c>
      <c r="F452" s="44" t="e">
        <v>#REF!</v>
      </c>
      <c r="G452" s="44">
        <v>1460.5819730269025</v>
      </c>
      <c r="H452" s="44">
        <v>1460.5819730269025</v>
      </c>
      <c r="I452" s="44">
        <v>0.35937817746109019</v>
      </c>
      <c r="J452" s="44">
        <v>300.73127586853246</v>
      </c>
      <c r="K452" s="44">
        <v>300.73127586853246</v>
      </c>
      <c r="L452" s="44">
        <v>0.14068606402141684</v>
      </c>
      <c r="M452" s="44">
        <v>0.30315004865893058</v>
      </c>
      <c r="N452" s="44">
        <v>0.30315004865893058</v>
      </c>
      <c r="O452" s="44">
        <v>0.11213988124012068</v>
      </c>
      <c r="P452" s="44">
        <v>1159.8506971583699</v>
      </c>
      <c r="Q452" s="44">
        <v>1159.8506971583699</v>
      </c>
      <c r="R452" s="44">
        <v>0.21869211343967368</v>
      </c>
      <c r="S452" s="33">
        <v>1342.9044161419999</v>
      </c>
      <c r="T452" s="28">
        <v>1</v>
      </c>
    </row>
    <row r="453" spans="1:20" ht="20.25" customHeight="1">
      <c r="A453" s="41">
        <v>42242</v>
      </c>
      <c r="B453" s="33" t="s">
        <v>4</v>
      </c>
      <c r="C453" s="33">
        <v>24</v>
      </c>
      <c r="D453" s="33">
        <v>64</v>
      </c>
      <c r="E453" s="33">
        <v>390.00647748199998</v>
      </c>
      <c r="F453" s="44" t="e">
        <v>#REF!</v>
      </c>
      <c r="G453" s="44">
        <v>1436.8772532768598</v>
      </c>
      <c r="H453" s="44">
        <v>1436.8772532768598</v>
      </c>
      <c r="I453" s="44">
        <v>0.36081505471436703</v>
      </c>
      <c r="J453" s="44">
        <v>316.52972271244892</v>
      </c>
      <c r="K453" s="44">
        <v>316.52972271244892</v>
      </c>
      <c r="L453" s="44">
        <v>0.1410025937441293</v>
      </c>
      <c r="M453" s="44">
        <v>0.30546282563995425</v>
      </c>
      <c r="N453" s="44">
        <v>0.30546282563995425</v>
      </c>
      <c r="O453" s="44">
        <v>0.11244534406576064</v>
      </c>
      <c r="P453" s="44">
        <v>1120.347530564411</v>
      </c>
      <c r="Q453" s="44">
        <v>1120.347530564411</v>
      </c>
      <c r="R453" s="44">
        <v>0.2198124609702381</v>
      </c>
      <c r="S453" s="33">
        <v>1342.9044161419999</v>
      </c>
      <c r="T453" s="28">
        <v>1</v>
      </c>
    </row>
    <row r="454" spans="1:20" ht="20.25" customHeight="1">
      <c r="A454" s="41">
        <v>42243</v>
      </c>
      <c r="B454" s="33" t="s">
        <v>4</v>
      </c>
      <c r="C454" s="33">
        <v>24</v>
      </c>
      <c r="D454" s="33">
        <v>64</v>
      </c>
      <c r="E454" s="33">
        <v>387.39579819800002</v>
      </c>
      <c r="F454" s="44" t="e">
        <v>#REF!</v>
      </c>
      <c r="G454" s="44">
        <v>1453.114923266789</v>
      </c>
      <c r="H454" s="44">
        <v>1453.114923266789</v>
      </c>
      <c r="I454" s="44">
        <v>0.36226816963763381</v>
      </c>
      <c r="J454" s="44">
        <v>333.01218073189136</v>
      </c>
      <c r="K454" s="44">
        <v>333.01218073189136</v>
      </c>
      <c r="L454" s="44">
        <v>0.14133560592486119</v>
      </c>
      <c r="M454" s="44">
        <v>0.31869972541599229</v>
      </c>
      <c r="N454" s="44">
        <v>0.31869972541599229</v>
      </c>
      <c r="O454" s="44">
        <v>0.11276404379117663</v>
      </c>
      <c r="P454" s="44">
        <v>1120.1027425348975</v>
      </c>
      <c r="Q454" s="44">
        <v>1120.1027425348975</v>
      </c>
      <c r="R454" s="44">
        <v>0.22093256371277301</v>
      </c>
      <c r="S454" s="33">
        <v>1342.759378404</v>
      </c>
      <c r="T454" s="28">
        <v>1</v>
      </c>
    </row>
    <row r="455" spans="1:20" ht="20.25" customHeight="1">
      <c r="A455" s="41">
        <v>42244</v>
      </c>
      <c r="B455" s="33" t="s">
        <v>4</v>
      </c>
      <c r="C455" s="33">
        <v>24</v>
      </c>
      <c r="D455" s="33">
        <v>64</v>
      </c>
      <c r="E455" s="33">
        <v>387.39579819800002</v>
      </c>
      <c r="F455" s="44" t="e">
        <v>#REF!</v>
      </c>
      <c r="G455" s="44">
        <v>1472.7463022977354</v>
      </c>
      <c r="H455" s="44">
        <v>1472.7463022977354</v>
      </c>
      <c r="I455" s="44">
        <v>0.36374091593993152</v>
      </c>
      <c r="J455" s="44">
        <v>338.39290600912028</v>
      </c>
      <c r="K455" s="44">
        <v>338.39290600912028</v>
      </c>
      <c r="L455" s="44">
        <v>0.14167399883087031</v>
      </c>
      <c r="M455" s="44">
        <v>0.32468296542450858</v>
      </c>
      <c r="N455" s="44">
        <v>0.32468296542450858</v>
      </c>
      <c r="O455" s="44">
        <v>0.11308872675660114</v>
      </c>
      <c r="P455" s="44">
        <v>1134.3533962886152</v>
      </c>
      <c r="Q455" s="44">
        <v>1134.3533962886152</v>
      </c>
      <c r="R455" s="44">
        <v>0.22206691710906162</v>
      </c>
      <c r="S455" s="33">
        <v>1342.759378404</v>
      </c>
      <c r="T455" s="28">
        <v>1</v>
      </c>
    </row>
    <row r="456" spans="1:20" ht="20.25" customHeight="1">
      <c r="A456" s="41">
        <v>42245</v>
      </c>
      <c r="B456" s="33" t="s">
        <v>4</v>
      </c>
      <c r="C456" s="33">
        <v>24</v>
      </c>
      <c r="D456" s="33">
        <v>64</v>
      </c>
      <c r="E456" s="33">
        <v>383.33474153399999</v>
      </c>
      <c r="F456" s="44" t="e">
        <v>#REF!</v>
      </c>
      <c r="G456" s="44">
        <v>1318.4819097586224</v>
      </c>
      <c r="H456" s="44">
        <v>1318.4819097586224</v>
      </c>
      <c r="I456" s="44">
        <v>0.36505939784969016</v>
      </c>
      <c r="J456" s="44">
        <v>288.49251058275604</v>
      </c>
      <c r="K456" s="44">
        <v>288.49251058275604</v>
      </c>
      <c r="L456" s="44">
        <v>0.14196249134145306</v>
      </c>
      <c r="M456" s="44">
        <v>0.33344718041855353</v>
      </c>
      <c r="N456" s="44">
        <v>0.33344718041855353</v>
      </c>
      <c r="O456" s="44">
        <v>0.1134221739370197</v>
      </c>
      <c r="P456" s="44">
        <v>1029.9893991758663</v>
      </c>
      <c r="Q456" s="44">
        <v>1029.9893991758663</v>
      </c>
      <c r="R456" s="44">
        <v>0.22309690650823749</v>
      </c>
      <c r="S456" s="33">
        <v>1347.5456237579999</v>
      </c>
      <c r="T456" s="28">
        <v>1</v>
      </c>
    </row>
    <row r="457" spans="1:20" ht="20.25" customHeight="1">
      <c r="A457" s="41">
        <v>42246</v>
      </c>
      <c r="B457" s="33" t="s">
        <v>4</v>
      </c>
      <c r="C457" s="33">
        <v>24</v>
      </c>
      <c r="D457" s="33">
        <v>64</v>
      </c>
      <c r="E457" s="33">
        <v>383.33474153399999</v>
      </c>
      <c r="F457" s="44" t="e">
        <v>#REF!</v>
      </c>
      <c r="G457" s="44">
        <v>1302.5985485952285</v>
      </c>
      <c r="H457" s="44">
        <v>1302.5985485952285</v>
      </c>
      <c r="I457" s="44">
        <v>0.36636199639828537</v>
      </c>
      <c r="J457" s="44">
        <v>287.75728380456923</v>
      </c>
      <c r="K457" s="44">
        <v>287.75728380456923</v>
      </c>
      <c r="L457" s="44">
        <v>0.14225024862525762</v>
      </c>
      <c r="M457" s="44">
        <v>0.34449215488756629</v>
      </c>
      <c r="N457" s="44">
        <v>0.34449215488756629</v>
      </c>
      <c r="O457" s="44">
        <v>0.11376666609190726</v>
      </c>
      <c r="P457" s="44">
        <v>1014.8412647906594</v>
      </c>
      <c r="Q457" s="44">
        <v>1014.8412647906594</v>
      </c>
      <c r="R457" s="44">
        <v>0.22411174777302814</v>
      </c>
      <c r="S457" s="33">
        <v>1347.5456237579999</v>
      </c>
      <c r="T457" s="28">
        <v>1</v>
      </c>
    </row>
    <row r="458" spans="1:20" ht="20.25" customHeight="1">
      <c r="A458" s="41">
        <v>42247</v>
      </c>
      <c r="B458" s="33" t="s">
        <v>4</v>
      </c>
      <c r="C458" s="33">
        <v>24</v>
      </c>
      <c r="D458" s="33">
        <v>64</v>
      </c>
      <c r="E458" s="33">
        <v>401.319421046</v>
      </c>
      <c r="F458" s="44" t="e">
        <v>#REF!</v>
      </c>
      <c r="G458" s="44">
        <v>1572.1318315545509</v>
      </c>
      <c r="H458" s="44">
        <v>1572.1318315545509</v>
      </c>
      <c r="I458" s="44">
        <v>0.3679341282298399</v>
      </c>
      <c r="J458" s="44">
        <v>380.99432765883518</v>
      </c>
      <c r="K458" s="44">
        <v>380.99432765883518</v>
      </c>
      <c r="L458" s="44">
        <v>0.14263124295291646</v>
      </c>
      <c r="M458" s="44">
        <v>0.40149770391006329</v>
      </c>
      <c r="N458" s="44">
        <v>0.40149770391006334</v>
      </c>
      <c r="O458" s="44">
        <v>0.11416816379581733</v>
      </c>
      <c r="P458" s="44">
        <v>1191.1375038957158</v>
      </c>
      <c r="Q458" s="44">
        <v>1191.1375038957158</v>
      </c>
      <c r="R458" s="44">
        <v>0.22530288527692385</v>
      </c>
      <c r="S458" s="33">
        <v>1352.1868313739999</v>
      </c>
      <c r="T458" s="28">
        <v>1</v>
      </c>
    </row>
    <row r="459" spans="1:20" ht="20.25" customHeight="1">
      <c r="A459" s="41">
        <v>42248</v>
      </c>
      <c r="B459" s="33" t="s">
        <v>4</v>
      </c>
      <c r="C459" s="33">
        <v>24</v>
      </c>
      <c r="D459" s="33">
        <v>64</v>
      </c>
      <c r="E459" s="33">
        <v>401.319421046</v>
      </c>
      <c r="F459" s="44" t="e">
        <v>#REF!</v>
      </c>
      <c r="G459" s="44">
        <v>1472.7232880138724</v>
      </c>
      <c r="H459" s="44">
        <v>1472.7232880138724</v>
      </c>
      <c r="I459" s="44">
        <v>0.3694068515178538</v>
      </c>
      <c r="J459" s="44">
        <v>361.68382498388496</v>
      </c>
      <c r="K459" s="44">
        <v>361.68382498388496</v>
      </c>
      <c r="L459" s="44">
        <v>0.14299292677790035</v>
      </c>
      <c r="M459" s="44">
        <v>0.37100893454177825</v>
      </c>
      <c r="N459" s="44">
        <v>0.37100893454177825</v>
      </c>
      <c r="O459" s="44">
        <v>0.11453917273035912</v>
      </c>
      <c r="P459" s="44">
        <v>1111.0394630299875</v>
      </c>
      <c r="Q459" s="44">
        <v>1111.0394630299875</v>
      </c>
      <c r="R459" s="44">
        <v>0.22641392473995384</v>
      </c>
      <c r="S459" s="33">
        <v>1352.1868313739999</v>
      </c>
      <c r="T459" s="28">
        <v>1</v>
      </c>
    </row>
    <row r="460" spans="1:20" ht="20.25" customHeight="1">
      <c r="A460" s="41">
        <v>42249</v>
      </c>
      <c r="B460" s="33" t="s">
        <v>4</v>
      </c>
      <c r="C460" s="33">
        <v>24</v>
      </c>
      <c r="D460" s="33">
        <v>64</v>
      </c>
      <c r="E460" s="33">
        <v>403.78506259199997</v>
      </c>
      <c r="F460" s="44" t="e">
        <v>#REF!</v>
      </c>
      <c r="G460" s="44">
        <v>1458.8251325544691</v>
      </c>
      <c r="H460" s="44">
        <v>1458.8251325544691</v>
      </c>
      <c r="I460" s="44">
        <v>0.37086567665040826</v>
      </c>
      <c r="J460" s="44">
        <v>311.39222244386337</v>
      </c>
      <c r="K460" s="44">
        <v>311.39222244386337</v>
      </c>
      <c r="L460" s="44">
        <v>0.14330431900034421</v>
      </c>
      <c r="M460" s="44">
        <v>0.32626684742416845</v>
      </c>
      <c r="N460" s="44">
        <v>0.32626684742416845</v>
      </c>
      <c r="O460" s="44">
        <v>0.11486543957778328</v>
      </c>
      <c r="P460" s="44">
        <v>1147.4329101106057</v>
      </c>
      <c r="Q460" s="44">
        <v>1147.4329101106057</v>
      </c>
      <c r="R460" s="44">
        <v>0.22756135765006444</v>
      </c>
      <c r="S460" s="33">
        <v>1361.4692466060001</v>
      </c>
      <c r="T460" s="28">
        <v>1</v>
      </c>
    </row>
    <row r="461" spans="1:20" ht="20.25" customHeight="1">
      <c r="A461" s="41">
        <v>42250</v>
      </c>
      <c r="B461" s="33" t="s">
        <v>4</v>
      </c>
      <c r="C461" s="33">
        <v>24</v>
      </c>
      <c r="D461" s="33">
        <v>64</v>
      </c>
      <c r="E461" s="33">
        <v>403.78506259199997</v>
      </c>
      <c r="F461" s="44" t="e">
        <v>#REF!</v>
      </c>
      <c r="G461" s="44">
        <v>1420.0265239676669</v>
      </c>
      <c r="H461" s="44">
        <v>1420.0265239676669</v>
      </c>
      <c r="I461" s="44">
        <v>0.37228570317437593</v>
      </c>
      <c r="J461" s="44">
        <v>307.2772367165735</v>
      </c>
      <c r="K461" s="44">
        <v>307.2772367165735</v>
      </c>
      <c r="L461" s="44">
        <v>0.1436115962370608</v>
      </c>
      <c r="M461" s="44">
        <v>0.32045847621357243</v>
      </c>
      <c r="N461" s="44">
        <v>0.32045847621357243</v>
      </c>
      <c r="O461" s="44">
        <v>0.11518589805399686</v>
      </c>
      <c r="P461" s="44">
        <v>1112.7492872510934</v>
      </c>
      <c r="Q461" s="44">
        <v>1112.7492872510934</v>
      </c>
      <c r="R461" s="44">
        <v>0.22867410693731552</v>
      </c>
      <c r="S461" s="33">
        <v>1361.4692466060001</v>
      </c>
      <c r="T461" s="28">
        <v>1</v>
      </c>
    </row>
    <row r="462" spans="1:20" ht="20.25" customHeight="1">
      <c r="A462" s="41">
        <v>42251</v>
      </c>
      <c r="B462" s="33" t="s">
        <v>4</v>
      </c>
      <c r="C462" s="33">
        <v>24</v>
      </c>
      <c r="D462" s="33">
        <v>64</v>
      </c>
      <c r="E462" s="33">
        <v>399.143854976</v>
      </c>
      <c r="F462" s="44" t="e">
        <v>#REF!</v>
      </c>
      <c r="G462" s="44">
        <v>1414.81023581505</v>
      </c>
      <c r="H462" s="44">
        <v>1414.81023581505</v>
      </c>
      <c r="I462" s="44">
        <v>0.37370051341019095</v>
      </c>
      <c r="J462" s="44">
        <v>283.90711477277102</v>
      </c>
      <c r="K462" s="44">
        <v>283.90711477277102</v>
      </c>
      <c r="L462" s="44">
        <v>0.14389550335183357</v>
      </c>
      <c r="M462" s="44">
        <v>0.29433549243269624</v>
      </c>
      <c r="N462" s="44">
        <v>0.29433549243269624</v>
      </c>
      <c r="O462" s="44">
        <v>0.11548023354642956</v>
      </c>
      <c r="P462" s="44">
        <v>1130.9031210422788</v>
      </c>
      <c r="Q462" s="44">
        <v>1130.9031210422788</v>
      </c>
      <c r="R462" s="44">
        <v>0.22980501005835779</v>
      </c>
      <c r="S462" s="33">
        <v>1355.8127748239999</v>
      </c>
      <c r="T462" s="28">
        <v>1</v>
      </c>
    </row>
    <row r="463" spans="1:20" ht="20.25" customHeight="1">
      <c r="A463" s="41">
        <v>42252</v>
      </c>
      <c r="B463" s="33" t="s">
        <v>4</v>
      </c>
      <c r="C463" s="33">
        <v>24</v>
      </c>
      <c r="D463" s="33">
        <v>64</v>
      </c>
      <c r="E463" s="33">
        <v>399.143854976</v>
      </c>
      <c r="F463" s="44" t="e">
        <v>#REF!</v>
      </c>
      <c r="G463" s="44">
        <v>1399.5195087407071</v>
      </c>
      <c r="H463" s="44">
        <v>1399.5195087407071</v>
      </c>
      <c r="I463" s="44">
        <v>0.37510003291893168</v>
      </c>
      <c r="J463" s="44">
        <v>283.66113725778064</v>
      </c>
      <c r="K463" s="44">
        <v>283.66113725778064</v>
      </c>
      <c r="L463" s="44">
        <v>0.14417916448909135</v>
      </c>
      <c r="M463" s="44">
        <v>0.29746981322130212</v>
      </c>
      <c r="N463" s="44">
        <v>0.29746981322130212</v>
      </c>
      <c r="O463" s="44">
        <v>0.11577770335965086</v>
      </c>
      <c r="P463" s="44">
        <v>1115.8583714829265</v>
      </c>
      <c r="Q463" s="44">
        <v>1115.8583714829265</v>
      </c>
      <c r="R463" s="44">
        <v>0.23092086842984072</v>
      </c>
      <c r="S463" s="33">
        <v>1355.8127748239999</v>
      </c>
      <c r="T463" s="28">
        <v>1</v>
      </c>
    </row>
    <row r="464" spans="1:20" ht="20.25" customHeight="1">
      <c r="A464" s="41">
        <v>42253</v>
      </c>
      <c r="B464" s="33" t="s">
        <v>4</v>
      </c>
      <c r="C464" s="33">
        <v>24</v>
      </c>
      <c r="D464" s="33">
        <v>64</v>
      </c>
      <c r="E464" s="33">
        <v>384.93015665199999</v>
      </c>
      <c r="F464" s="44" t="e">
        <v>#REF!</v>
      </c>
      <c r="G464" s="44">
        <v>1367.1442489046899</v>
      </c>
      <c r="H464" s="44">
        <v>1367.1442489046899</v>
      </c>
      <c r="I464" s="44">
        <v>0.3764671771678364</v>
      </c>
      <c r="J464" s="44">
        <v>284.06653582850475</v>
      </c>
      <c r="K464" s="44">
        <v>284.06653582850475</v>
      </c>
      <c r="L464" s="44">
        <v>0.14446323102491984</v>
      </c>
      <c r="M464" s="44">
        <v>0.29828399111235149</v>
      </c>
      <c r="N464" s="44">
        <v>0.29828399111235149</v>
      </c>
      <c r="O464" s="44">
        <v>0.11607598735076322</v>
      </c>
      <c r="P464" s="44">
        <v>1083.0777130761851</v>
      </c>
      <c r="Q464" s="44">
        <v>1083.0777130761851</v>
      </c>
      <c r="R464" s="44">
        <v>0.23200394614291692</v>
      </c>
      <c r="S464" s="33">
        <v>1342.1792274520001</v>
      </c>
      <c r="T464" s="28">
        <v>1</v>
      </c>
    </row>
    <row r="465" spans="1:20" ht="20.25" customHeight="1">
      <c r="A465" s="41">
        <v>42254</v>
      </c>
      <c r="B465" s="33" t="s">
        <v>4</v>
      </c>
      <c r="C465" s="33">
        <v>24</v>
      </c>
      <c r="D465" s="33">
        <v>64</v>
      </c>
      <c r="E465" s="33">
        <v>384.93015665199999</v>
      </c>
      <c r="F465" s="44" t="e">
        <v>#REF!</v>
      </c>
      <c r="G465" s="44">
        <v>1387.6836516745316</v>
      </c>
      <c r="H465" s="44">
        <v>1387.6836516745316</v>
      </c>
      <c r="I465" s="44">
        <v>0.37785486081951092</v>
      </c>
      <c r="J465" s="44">
        <v>290.60124477243437</v>
      </c>
      <c r="K465" s="44">
        <v>290.60124477243437</v>
      </c>
      <c r="L465" s="44">
        <v>0.14475383226969227</v>
      </c>
      <c r="M465" s="44">
        <v>0.30346401065313311</v>
      </c>
      <c r="N465" s="44">
        <v>0.30346401065313311</v>
      </c>
      <c r="O465" s="44">
        <v>0.11637945136141635</v>
      </c>
      <c r="P465" s="44">
        <v>1097.0824069020973</v>
      </c>
      <c r="Q465" s="44">
        <v>1097.0824069020973</v>
      </c>
      <c r="R465" s="44">
        <v>0.23310102854981901</v>
      </c>
      <c r="S465" s="33">
        <v>1342.1792274520001</v>
      </c>
      <c r="T465" s="28">
        <v>1</v>
      </c>
    </row>
    <row r="466" spans="1:20" ht="20.25" customHeight="1">
      <c r="A466" s="41">
        <v>42255</v>
      </c>
      <c r="B466" s="33" t="s">
        <v>4</v>
      </c>
      <c r="C466" s="33">
        <v>24</v>
      </c>
      <c r="D466" s="33">
        <v>64</v>
      </c>
      <c r="E466" s="33">
        <v>395.51791152599998</v>
      </c>
      <c r="F466" s="44" t="e">
        <v>#REF!</v>
      </c>
      <c r="G466" s="44">
        <v>1423.0951385527264</v>
      </c>
      <c r="H466" s="44">
        <v>1423.0951385527264</v>
      </c>
      <c r="I466" s="44">
        <v>0.37927795595806363</v>
      </c>
      <c r="J466" s="44">
        <v>282.67369920849308</v>
      </c>
      <c r="K466" s="44">
        <v>282.67369920849308</v>
      </c>
      <c r="L466" s="44">
        <v>0.14503650596890075</v>
      </c>
      <c r="M466" s="44">
        <v>0.29278343302125415</v>
      </c>
      <c r="N466" s="44">
        <v>0.29278343302125415</v>
      </c>
      <c r="O466" s="44">
        <v>0.1166722347944376</v>
      </c>
      <c r="P466" s="44">
        <v>1140.4214393442335</v>
      </c>
      <c r="Q466" s="44">
        <v>1140.4214393442335</v>
      </c>
      <c r="R466" s="44">
        <v>0.23424144998916324</v>
      </c>
      <c r="S466" s="33">
        <v>1359.873831488</v>
      </c>
      <c r="T466" s="28">
        <v>1</v>
      </c>
    </row>
    <row r="467" spans="1:20" ht="20.25" customHeight="1">
      <c r="A467" s="41">
        <v>42256</v>
      </c>
      <c r="B467" s="33" t="s">
        <v>4</v>
      </c>
      <c r="C467" s="33">
        <v>24</v>
      </c>
      <c r="D467" s="33">
        <v>64</v>
      </c>
      <c r="E467" s="33">
        <v>395.51791152599998</v>
      </c>
      <c r="F467" s="44" t="e">
        <v>#REF!</v>
      </c>
      <c r="G467" s="44">
        <v>1413.719967590845</v>
      </c>
      <c r="H467" s="44">
        <v>1413.719967590845</v>
      </c>
      <c r="I467" s="44">
        <v>0.38069167592565445</v>
      </c>
      <c r="J467" s="44">
        <v>280.10528890483556</v>
      </c>
      <c r="K467" s="44">
        <v>280.10528890483556</v>
      </c>
      <c r="L467" s="44">
        <v>0.14531661125780559</v>
      </c>
      <c r="M467" s="44">
        <v>0.27858961900288531</v>
      </c>
      <c r="N467" s="44">
        <v>0.27858961900288531</v>
      </c>
      <c r="O467" s="44">
        <v>0.11695082441344049</v>
      </c>
      <c r="P467" s="44">
        <v>1133.6146786860095</v>
      </c>
      <c r="Q467" s="44">
        <v>1133.6146786860095</v>
      </c>
      <c r="R467" s="44">
        <v>0.23537506466784924</v>
      </c>
      <c r="S467" s="33">
        <v>1359.873831488</v>
      </c>
      <c r="T467" s="28">
        <v>1</v>
      </c>
    </row>
    <row r="468" spans="1:20" ht="20.25" customHeight="1">
      <c r="A468" s="41">
        <v>42257</v>
      </c>
      <c r="B468" s="33" t="s">
        <v>4</v>
      </c>
      <c r="C468" s="33">
        <v>24</v>
      </c>
      <c r="D468" s="33">
        <v>64</v>
      </c>
      <c r="E468" s="33">
        <v>393.632420932</v>
      </c>
      <c r="F468" s="44" t="e">
        <v>#REF!</v>
      </c>
      <c r="G468" s="44">
        <v>1375.3463619567574</v>
      </c>
      <c r="H468" s="44">
        <v>1375.3463619567574</v>
      </c>
      <c r="I468" s="44">
        <v>0.38206702228761119</v>
      </c>
      <c r="J468" s="44">
        <v>284.91626804517125</v>
      </c>
      <c r="K468" s="44">
        <v>284.91626804517125</v>
      </c>
      <c r="L468" s="44">
        <v>0.14560152752585076</v>
      </c>
      <c r="M468" s="44">
        <v>0.28394837291804131</v>
      </c>
      <c r="N468" s="44">
        <v>0.28394837291804131</v>
      </c>
      <c r="O468" s="44">
        <v>0.11723477278635852</v>
      </c>
      <c r="P468" s="44">
        <v>1090.430093911586</v>
      </c>
      <c r="Q468" s="44">
        <v>1090.430093911586</v>
      </c>
      <c r="R468" s="44">
        <v>0.23646549476176082</v>
      </c>
      <c r="S468" s="33">
        <v>1352.912020064</v>
      </c>
      <c r="T468" s="28">
        <v>1</v>
      </c>
    </row>
    <row r="469" spans="1:20" ht="20.25" customHeight="1">
      <c r="A469" s="41">
        <v>42258</v>
      </c>
      <c r="B469" s="33" t="s">
        <v>4</v>
      </c>
      <c r="C469" s="33">
        <v>24</v>
      </c>
      <c r="D469" s="33">
        <v>64</v>
      </c>
      <c r="E469" s="33">
        <v>398.70874176199999</v>
      </c>
      <c r="F469" s="44" t="e">
        <v>#REF!</v>
      </c>
      <c r="G469" s="44">
        <v>1377.5846512321032</v>
      </c>
      <c r="H469" s="44">
        <v>1377.5846512321032</v>
      </c>
      <c r="I469" s="44">
        <v>0.3834446069388433</v>
      </c>
      <c r="J469" s="44">
        <v>306.89603789427986</v>
      </c>
      <c r="K469" s="44">
        <v>306.89603789427986</v>
      </c>
      <c r="L469" s="44">
        <v>0.14590842356374503</v>
      </c>
      <c r="M469" s="44">
        <v>0.29976482842907282</v>
      </c>
      <c r="N469" s="44">
        <v>0.29976482842907282</v>
      </c>
      <c r="O469" s="44">
        <v>0.11753453761478759</v>
      </c>
      <c r="P469" s="44">
        <v>1070.6886133378234</v>
      </c>
      <c r="Q469" s="44">
        <v>1070.6886133378234</v>
      </c>
      <c r="R469" s="44">
        <v>0.23753618337509863</v>
      </c>
      <c r="S469" s="33">
        <v>1352.7669823260001</v>
      </c>
      <c r="T469" s="28">
        <v>1</v>
      </c>
    </row>
    <row r="470" spans="1:20" ht="20.25" customHeight="1">
      <c r="A470" s="41">
        <v>42259</v>
      </c>
      <c r="B470" s="33" t="s">
        <v>4</v>
      </c>
      <c r="C470" s="33">
        <v>24</v>
      </c>
      <c r="D470" s="33">
        <v>64</v>
      </c>
      <c r="E470" s="33">
        <v>398.85377949999997</v>
      </c>
      <c r="F470" s="44" t="e">
        <v>#REF!</v>
      </c>
      <c r="G470" s="44">
        <v>1385.2970065610821</v>
      </c>
      <c r="H470" s="44">
        <v>1385.2970065610821</v>
      </c>
      <c r="I470" s="44">
        <v>0.38482990394540439</v>
      </c>
      <c r="J470" s="44">
        <v>291.83468233034512</v>
      </c>
      <c r="K470" s="44">
        <v>291.83468233034512</v>
      </c>
      <c r="L470" s="44">
        <v>0.14620025824607538</v>
      </c>
      <c r="M470" s="44">
        <v>0.29445646363543754</v>
      </c>
      <c r="N470" s="44">
        <v>0.29445646363543754</v>
      </c>
      <c r="O470" s="44">
        <v>0.11782899407842302</v>
      </c>
      <c r="P470" s="44">
        <v>1093.4623242307371</v>
      </c>
      <c r="Q470" s="44">
        <v>1093.4623242307371</v>
      </c>
      <c r="R470" s="44">
        <v>0.23862964569932937</v>
      </c>
      <c r="S470" s="33">
        <v>1356.537963514</v>
      </c>
      <c r="T470" s="28">
        <v>1</v>
      </c>
    </row>
    <row r="471" spans="1:20" ht="20.25" customHeight="1">
      <c r="A471" s="41">
        <v>42260</v>
      </c>
      <c r="B471" s="33" t="s">
        <v>4</v>
      </c>
      <c r="C471" s="33">
        <v>24</v>
      </c>
      <c r="D471" s="33">
        <v>64</v>
      </c>
      <c r="E471" s="33">
        <v>398.85377949999997</v>
      </c>
      <c r="F471" s="44" t="e">
        <v>#REF!</v>
      </c>
      <c r="G471" s="44">
        <v>1375.9411235335469</v>
      </c>
      <c r="H471" s="44">
        <v>1375.9411235335469</v>
      </c>
      <c r="I471" s="44">
        <v>0.38620584506893796</v>
      </c>
      <c r="J471" s="44">
        <v>289.18404159703226</v>
      </c>
      <c r="K471" s="44">
        <v>289.18404159703226</v>
      </c>
      <c r="L471" s="44">
        <v>0.14648944228767241</v>
      </c>
      <c r="M471" s="44">
        <v>0.29228602768041267</v>
      </c>
      <c r="N471" s="44">
        <v>0.29228602768041267</v>
      </c>
      <c r="O471" s="44">
        <v>0.11812128010610344</v>
      </c>
      <c r="P471" s="44">
        <v>1086.7570819365146</v>
      </c>
      <c r="Q471" s="44">
        <v>1086.7570819365146</v>
      </c>
      <c r="R471" s="44">
        <v>0.23971640278126588</v>
      </c>
      <c r="S471" s="33">
        <v>1356.537963514</v>
      </c>
      <c r="T471" s="28">
        <v>1</v>
      </c>
    </row>
    <row r="472" spans="1:20" ht="20.25" customHeight="1">
      <c r="A472" s="41">
        <v>42261</v>
      </c>
      <c r="B472" s="33" t="s">
        <v>4</v>
      </c>
      <c r="C472" s="33">
        <v>24</v>
      </c>
      <c r="D472" s="33">
        <v>64</v>
      </c>
      <c r="E472" s="33">
        <v>394.06753414600001</v>
      </c>
      <c r="F472" s="44" t="e">
        <v>#REF!</v>
      </c>
      <c r="G472" s="44">
        <v>1392.4272835319098</v>
      </c>
      <c r="H472" s="44">
        <v>1392.4272835319098</v>
      </c>
      <c r="I472" s="44">
        <v>0.38759827235246985</v>
      </c>
      <c r="J472" s="44">
        <v>307.13397955305203</v>
      </c>
      <c r="K472" s="44">
        <v>307.13397955305203</v>
      </c>
      <c r="L472" s="44">
        <v>0.14679657626722548</v>
      </c>
      <c r="M472" s="44">
        <v>0.30425969377705819</v>
      </c>
      <c r="N472" s="44">
        <v>0.30425969377705819</v>
      </c>
      <c r="O472" s="44">
        <v>0.11842553979988051</v>
      </c>
      <c r="P472" s="44">
        <v>1085.2933039788577</v>
      </c>
      <c r="Q472" s="44">
        <v>1085.2933039788577</v>
      </c>
      <c r="R472" s="44">
        <v>0.24080169608524474</v>
      </c>
      <c r="S472" s="33">
        <v>1351.606680422</v>
      </c>
      <c r="T472" s="28">
        <v>1</v>
      </c>
    </row>
    <row r="473" spans="1:20" ht="20.25" customHeight="1">
      <c r="A473" s="41">
        <v>42262</v>
      </c>
      <c r="B473" s="33" t="s">
        <v>4</v>
      </c>
      <c r="C473" s="33">
        <v>24</v>
      </c>
      <c r="D473" s="33">
        <v>64</v>
      </c>
      <c r="E473" s="33">
        <v>394.06753414600001</v>
      </c>
      <c r="F473" s="44" t="e">
        <v>#REF!</v>
      </c>
      <c r="G473" s="44">
        <v>1392.8643919719325</v>
      </c>
      <c r="H473" s="44">
        <v>1392.8643919719325</v>
      </c>
      <c r="I473" s="44">
        <v>0.3889911367444418</v>
      </c>
      <c r="J473" s="44">
        <v>307.13994507241893</v>
      </c>
      <c r="K473" s="44">
        <v>307.13994507241893</v>
      </c>
      <c r="L473" s="44">
        <v>0.1471037162122979</v>
      </c>
      <c r="M473" s="44">
        <v>0.30331463884242887</v>
      </c>
      <c r="N473" s="44">
        <v>0.30331463884242887</v>
      </c>
      <c r="O473" s="44">
        <v>0.11872885443872293</v>
      </c>
      <c r="P473" s="44">
        <v>1085.7244468995136</v>
      </c>
      <c r="Q473" s="44">
        <v>1085.7244468995136</v>
      </c>
      <c r="R473" s="44">
        <v>0.24188742053214424</v>
      </c>
      <c r="S473" s="33">
        <v>1351.606680422</v>
      </c>
      <c r="T473" s="28">
        <v>1</v>
      </c>
    </row>
    <row r="474" spans="1:20" ht="20.25" customHeight="1">
      <c r="A474" s="41">
        <v>42263</v>
      </c>
      <c r="B474" s="33" t="s">
        <v>4</v>
      </c>
      <c r="C474" s="33">
        <v>24</v>
      </c>
      <c r="D474" s="33">
        <v>64</v>
      </c>
      <c r="E474" s="33">
        <v>397.11332664399998</v>
      </c>
      <c r="F474" s="44" t="e">
        <v>#REF!</v>
      </c>
      <c r="G474" s="44">
        <v>1408.9800307083958</v>
      </c>
      <c r="H474" s="44">
        <v>1408.9800307083958</v>
      </c>
      <c r="I474" s="44">
        <v>0.39040011677515019</v>
      </c>
      <c r="J474" s="44">
        <v>302.63924768447828</v>
      </c>
      <c r="K474" s="44">
        <v>302.63924768447828</v>
      </c>
      <c r="L474" s="44">
        <v>0.14740635545998237</v>
      </c>
      <c r="M474" s="44">
        <v>0.31508696267728542</v>
      </c>
      <c r="N474" s="44">
        <v>0.31508696267728542</v>
      </c>
      <c r="O474" s="44">
        <v>0.11904394140140022</v>
      </c>
      <c r="P474" s="44">
        <v>1106.3407830239175</v>
      </c>
      <c r="Q474" s="44">
        <v>1106.3407830239175</v>
      </c>
      <c r="R474" s="44">
        <v>0.24299376131516814</v>
      </c>
      <c r="S474" s="33">
        <v>1363.3547372</v>
      </c>
      <c r="T474" s="28">
        <v>1</v>
      </c>
    </row>
    <row r="475" spans="1:20" ht="20.25" customHeight="1">
      <c r="A475" s="41">
        <v>42264</v>
      </c>
      <c r="B475" s="33" t="s">
        <v>4</v>
      </c>
      <c r="C475" s="33">
        <v>24</v>
      </c>
      <c r="D475" s="33">
        <v>64</v>
      </c>
      <c r="E475" s="33">
        <v>397.11332664399998</v>
      </c>
      <c r="F475" s="44" t="e">
        <v>#REF!</v>
      </c>
      <c r="G475" s="44">
        <v>1409.5192262346891</v>
      </c>
      <c r="H475" s="44">
        <v>1409.5192262346891</v>
      </c>
      <c r="I475" s="44">
        <v>0.39180963600138485</v>
      </c>
      <c r="J475" s="44">
        <v>301.11350380358721</v>
      </c>
      <c r="K475" s="44">
        <v>301.11350380358721</v>
      </c>
      <c r="L475" s="44">
        <v>0.14770746896378595</v>
      </c>
      <c r="M475" s="44">
        <v>0.30844138038124408</v>
      </c>
      <c r="N475" s="44">
        <v>0.30844138038124408</v>
      </c>
      <c r="O475" s="44">
        <v>0.11935238278178147</v>
      </c>
      <c r="P475" s="44">
        <v>1108.4057224311018</v>
      </c>
      <c r="Q475" s="44">
        <v>1108.4057224311018</v>
      </c>
      <c r="R475" s="44">
        <v>0.24410216703759924</v>
      </c>
      <c r="S475" s="33">
        <v>1363.3547372</v>
      </c>
      <c r="T475" s="28">
        <v>1</v>
      </c>
    </row>
    <row r="476" spans="1:20" ht="20.25" customHeight="1">
      <c r="A476" s="41">
        <v>42265</v>
      </c>
      <c r="B476" s="33" t="s">
        <v>4</v>
      </c>
      <c r="C476" s="33">
        <v>24</v>
      </c>
      <c r="D476" s="33">
        <v>64</v>
      </c>
      <c r="E476" s="33">
        <v>390.29655295800001</v>
      </c>
      <c r="F476" s="44" t="e">
        <v>#REF!</v>
      </c>
      <c r="G476" s="44">
        <v>1362.9426011683095</v>
      </c>
      <c r="H476" s="44">
        <v>1362.9426011683095</v>
      </c>
      <c r="I476" s="44">
        <v>0.39317257860255317</v>
      </c>
      <c r="J476" s="44">
        <v>285.31037767678504</v>
      </c>
      <c r="K476" s="44">
        <v>285.31037767678504</v>
      </c>
      <c r="L476" s="44">
        <v>0.14799277934146274</v>
      </c>
      <c r="M476" s="44">
        <v>0.29844206418855085</v>
      </c>
      <c r="N476" s="44">
        <v>0.29844206418855085</v>
      </c>
      <c r="O476" s="44">
        <v>0.11965082484597002</v>
      </c>
      <c r="P476" s="44">
        <v>1077.6322234915244</v>
      </c>
      <c r="Q476" s="44">
        <v>1077.6322234915244</v>
      </c>
      <c r="R476" s="44">
        <v>0.24517979926109076</v>
      </c>
      <c r="S476" s="33">
        <v>1359.1486427980001</v>
      </c>
      <c r="T476" s="28">
        <v>1</v>
      </c>
    </row>
    <row r="477" spans="1:20" ht="20.25" customHeight="1">
      <c r="A477" s="41">
        <v>42266</v>
      </c>
      <c r="B477" s="33" t="s">
        <v>4</v>
      </c>
      <c r="C477" s="33">
        <v>24</v>
      </c>
      <c r="D477" s="33">
        <v>64</v>
      </c>
      <c r="E477" s="33">
        <v>390.29655295800001</v>
      </c>
      <c r="F477" s="44" t="e">
        <v>#REF!</v>
      </c>
      <c r="G477" s="44">
        <v>1351.3210136064104</v>
      </c>
      <c r="H477" s="44">
        <v>1351.3210136064104</v>
      </c>
      <c r="I477" s="44">
        <v>0.39452389961615958</v>
      </c>
      <c r="J477" s="44">
        <v>282.31674772938914</v>
      </c>
      <c r="K477" s="44">
        <v>282.31674772938914</v>
      </c>
      <c r="L477" s="44">
        <v>0.14827509608919212</v>
      </c>
      <c r="M477" s="44">
        <v>0.2868298794791323</v>
      </c>
      <c r="N477" s="44">
        <v>0.2868298794791323</v>
      </c>
      <c r="O477" s="44">
        <v>0.11993765472544915</v>
      </c>
      <c r="P477" s="44">
        <v>1069.0042658770212</v>
      </c>
      <c r="Q477" s="44">
        <v>1069.0042658770212</v>
      </c>
      <c r="R477" s="44">
        <v>0.24624880352696779</v>
      </c>
      <c r="S477" s="33">
        <v>1359.1486427980001</v>
      </c>
      <c r="T477" s="28">
        <v>1</v>
      </c>
    </row>
    <row r="478" spans="1:20" ht="20.25" customHeight="1">
      <c r="A478" s="41">
        <v>42267</v>
      </c>
      <c r="B478" s="33" t="s">
        <v>4</v>
      </c>
      <c r="C478" s="33">
        <v>24</v>
      </c>
      <c r="D478" s="33">
        <v>64</v>
      </c>
      <c r="E478" s="33">
        <v>393.34234545599998</v>
      </c>
      <c r="F478" s="44" t="e">
        <v>#REF!</v>
      </c>
      <c r="G478" s="44">
        <v>1342.2797743016574</v>
      </c>
      <c r="H478" s="44">
        <v>1342.2797743016574</v>
      </c>
      <c r="I478" s="44">
        <v>0.39586617939046126</v>
      </c>
      <c r="J478" s="44">
        <v>273.90669299819211</v>
      </c>
      <c r="K478" s="44">
        <v>273.90669299819211</v>
      </c>
      <c r="L478" s="44">
        <v>0.14854900278219033</v>
      </c>
      <c r="M478" s="44">
        <v>0.2770680430983235</v>
      </c>
      <c r="N478" s="44">
        <v>0.2770680430983235</v>
      </c>
      <c r="O478" s="44">
        <v>0.12021472276854747</v>
      </c>
      <c r="P478" s="44">
        <v>1068.3730813034654</v>
      </c>
      <c r="Q478" s="44">
        <v>1068.3730813034654</v>
      </c>
      <c r="R478" s="44">
        <v>0.24731717660827127</v>
      </c>
      <c r="S478" s="33">
        <v>1364.9501523179999</v>
      </c>
      <c r="T478" s="28">
        <v>1</v>
      </c>
    </row>
    <row r="479" spans="1:20" ht="20.25" customHeight="1">
      <c r="A479" s="41">
        <v>42268</v>
      </c>
      <c r="B479" s="33" t="s">
        <v>4</v>
      </c>
      <c r="C479" s="33">
        <v>24</v>
      </c>
      <c r="D479" s="33">
        <v>64</v>
      </c>
      <c r="E479" s="33">
        <v>393.34234545599998</v>
      </c>
      <c r="F479" s="44" t="e">
        <v>#REF!</v>
      </c>
      <c r="G479" s="44">
        <v>1390.3518470773167</v>
      </c>
      <c r="H479" s="44">
        <v>1390.3518470773167</v>
      </c>
      <c r="I479" s="44">
        <v>0.39725653123753857</v>
      </c>
      <c r="J479" s="44">
        <v>283.53446518028414</v>
      </c>
      <c r="K479" s="44">
        <v>283.53446518028414</v>
      </c>
      <c r="L479" s="44">
        <v>0.14883253724737061</v>
      </c>
      <c r="M479" s="44">
        <v>0.28398818399728426</v>
      </c>
      <c r="N479" s="44">
        <v>0.28398818399728426</v>
      </c>
      <c r="O479" s="44">
        <v>0.12049871095254476</v>
      </c>
      <c r="P479" s="44">
        <v>1106.8173818970326</v>
      </c>
      <c r="Q479" s="44">
        <v>1106.8173818970326</v>
      </c>
      <c r="R479" s="44">
        <v>0.24842399399016829</v>
      </c>
      <c r="S479" s="33">
        <v>1364.9501523179999</v>
      </c>
      <c r="T479" s="28">
        <v>1</v>
      </c>
    </row>
    <row r="480" spans="1:20" ht="20.25" customHeight="1">
      <c r="A480" s="41">
        <v>42269</v>
      </c>
      <c r="B480" s="33" t="s">
        <v>4</v>
      </c>
      <c r="C480" s="33">
        <v>24</v>
      </c>
      <c r="D480" s="33">
        <v>64</v>
      </c>
      <c r="E480" s="33">
        <v>393.34234545599998</v>
      </c>
      <c r="F480" s="44" t="e">
        <v>#REF!</v>
      </c>
      <c r="G480" s="44">
        <v>1364.1902691904361</v>
      </c>
      <c r="H480" s="44">
        <v>1364.1902691904361</v>
      </c>
      <c r="I480" s="44">
        <v>0.398620721506729</v>
      </c>
      <c r="J480" s="44">
        <v>276.73884936688825</v>
      </c>
      <c r="K480" s="44">
        <v>276.73884936688825</v>
      </c>
      <c r="L480" s="44">
        <v>0.14910927609673749</v>
      </c>
      <c r="M480" s="44">
        <v>0.26682610057092809</v>
      </c>
      <c r="N480" s="44">
        <v>0.26682610057092809</v>
      </c>
      <c r="O480" s="44">
        <v>0.12076553705311568</v>
      </c>
      <c r="P480" s="44">
        <v>1087.4514198235479</v>
      </c>
      <c r="Q480" s="44">
        <v>1087.4514198235479</v>
      </c>
      <c r="R480" s="44">
        <v>0.24951144540999184</v>
      </c>
      <c r="S480" s="33">
        <v>1364.9501523179999</v>
      </c>
      <c r="T480" s="28">
        <v>1</v>
      </c>
    </row>
    <row r="481" spans="1:20" ht="20.25" customHeight="1">
      <c r="A481" s="41">
        <v>42270</v>
      </c>
      <c r="B481" s="33" t="s">
        <v>4</v>
      </c>
      <c r="C481" s="33">
        <v>24</v>
      </c>
      <c r="D481" s="33">
        <v>64</v>
      </c>
      <c r="E481" s="33">
        <v>435.25825173800001</v>
      </c>
      <c r="F481" s="44" t="e">
        <v>#REF!</v>
      </c>
      <c r="G481" s="44">
        <v>1338.7325791744747</v>
      </c>
      <c r="H481" s="44">
        <v>1338.7325791744747</v>
      </c>
      <c r="I481" s="44">
        <v>0.3999594540859035</v>
      </c>
      <c r="J481" s="44">
        <v>317.4676368460639</v>
      </c>
      <c r="K481" s="44">
        <v>317.4676368460639</v>
      </c>
      <c r="L481" s="44">
        <v>0.14942674373358356</v>
      </c>
      <c r="M481" s="44">
        <v>0.32818349082038922</v>
      </c>
      <c r="N481" s="44">
        <v>0.32818349082038922</v>
      </c>
      <c r="O481" s="44">
        <v>0.12109372054393608</v>
      </c>
      <c r="P481" s="44">
        <v>1021.2649423284109</v>
      </c>
      <c r="Q481" s="44">
        <v>1021.2649423284109</v>
      </c>
      <c r="R481" s="44">
        <v>0.25053271035232028</v>
      </c>
      <c r="S481" s="33">
        <v>1399.9042471759999</v>
      </c>
      <c r="T481" s="28">
        <v>1</v>
      </c>
    </row>
    <row r="482" spans="1:20" ht="20.25" customHeight="1">
      <c r="A482" s="41">
        <v>42271</v>
      </c>
      <c r="B482" s="33" t="s">
        <v>4</v>
      </c>
      <c r="C482" s="33">
        <v>24</v>
      </c>
      <c r="D482" s="33">
        <v>64</v>
      </c>
      <c r="E482" s="33">
        <v>435.25825173800001</v>
      </c>
      <c r="F482" s="44" t="e">
        <v>#REF!</v>
      </c>
      <c r="G482" s="44">
        <v>1326.5536630724237</v>
      </c>
      <c r="H482" s="44">
        <v>1326.5536630724237</v>
      </c>
      <c r="I482" s="44">
        <v>0.40128600774897594</v>
      </c>
      <c r="J482" s="44">
        <v>314.90913981950166</v>
      </c>
      <c r="K482" s="44">
        <v>314.90913981950166</v>
      </c>
      <c r="L482" s="44">
        <v>0.14974165287340305</v>
      </c>
      <c r="M482" s="44">
        <v>0.32364947450588694</v>
      </c>
      <c r="N482" s="44">
        <v>0.32364947450588694</v>
      </c>
      <c r="O482" s="44">
        <v>0.12141737001844197</v>
      </c>
      <c r="P482" s="44">
        <v>1011.6445232529219</v>
      </c>
      <c r="Q482" s="44">
        <v>1011.6445232529219</v>
      </c>
      <c r="R482" s="44">
        <v>0.2515443548755732</v>
      </c>
      <c r="S482" s="33">
        <v>1399.9042471759999</v>
      </c>
      <c r="T482" s="28">
        <v>1</v>
      </c>
    </row>
    <row r="483" spans="1:20" ht="20.25" customHeight="1">
      <c r="A483" s="41">
        <v>42272</v>
      </c>
      <c r="B483" s="33" t="s">
        <v>4</v>
      </c>
      <c r="C483" s="33">
        <v>24</v>
      </c>
      <c r="D483" s="33">
        <v>64</v>
      </c>
      <c r="E483" s="33">
        <v>441.34983673400001</v>
      </c>
      <c r="F483" s="44" t="e">
        <v>#REF!</v>
      </c>
      <c r="G483" s="44">
        <v>1284.9472560701192</v>
      </c>
      <c r="H483" s="44">
        <v>1284.9472560701192</v>
      </c>
      <c r="I483" s="44">
        <v>0.40257095500504608</v>
      </c>
      <c r="J483" s="44">
        <v>233.90713879874966</v>
      </c>
      <c r="K483" s="44">
        <v>233.90713879874966</v>
      </c>
      <c r="L483" s="44">
        <v>0.1499755600122018</v>
      </c>
      <c r="M483" s="44">
        <v>0.23060074041178932</v>
      </c>
      <c r="N483" s="44">
        <v>0.23060074041178935</v>
      </c>
      <c r="O483" s="44">
        <v>0.12164797075885375</v>
      </c>
      <c r="P483" s="44">
        <v>1051.0401172713696</v>
      </c>
      <c r="Q483" s="44">
        <v>1051.0401172713696</v>
      </c>
      <c r="R483" s="44">
        <v>0.25259539499284456</v>
      </c>
      <c r="S483" s="33">
        <v>1419.484341806</v>
      </c>
      <c r="T483" s="28">
        <v>1</v>
      </c>
    </row>
    <row r="484" spans="1:20" ht="20.25" customHeight="1">
      <c r="A484" s="41">
        <v>42273</v>
      </c>
      <c r="B484" s="33" t="s">
        <v>4</v>
      </c>
      <c r="C484" s="33">
        <v>24</v>
      </c>
      <c r="D484" s="33">
        <v>64</v>
      </c>
      <c r="E484" s="33">
        <v>441.34983673400001</v>
      </c>
      <c r="F484" s="44" t="e">
        <v>#REF!</v>
      </c>
      <c r="G484" s="44">
        <v>1223.8463981255375</v>
      </c>
      <c r="H484" s="44">
        <v>1223.8463981255375</v>
      </c>
      <c r="I484" s="44">
        <v>0.40379480140317164</v>
      </c>
      <c r="J484" s="44">
        <v>218.95540134997111</v>
      </c>
      <c r="K484" s="44">
        <v>218.95540134997111</v>
      </c>
      <c r="L484" s="44">
        <v>0.15019451541355178</v>
      </c>
      <c r="M484" s="44">
        <v>0.23605318314675464</v>
      </c>
      <c r="N484" s="44">
        <v>0.23605318314675461</v>
      </c>
      <c r="O484" s="44">
        <v>0.1218840239420005</v>
      </c>
      <c r="P484" s="44">
        <v>1004.8909967755664</v>
      </c>
      <c r="Q484" s="44">
        <v>1004.8909967755662</v>
      </c>
      <c r="R484" s="44">
        <v>0.25360028598962014</v>
      </c>
      <c r="S484" s="33">
        <v>1419.484341806</v>
      </c>
      <c r="T484" s="28">
        <v>1</v>
      </c>
    </row>
    <row r="485" spans="1:20" ht="20.25" customHeight="1">
      <c r="A485" s="41">
        <v>42274</v>
      </c>
      <c r="B485" s="33" t="s">
        <v>4</v>
      </c>
      <c r="C485" s="33">
        <v>24</v>
      </c>
      <c r="D485" s="33">
        <v>64</v>
      </c>
      <c r="E485" s="33">
        <v>448.021572682</v>
      </c>
      <c r="F485" s="44" t="e">
        <v>#REF!</v>
      </c>
      <c r="G485" s="44">
        <v>1305.6608176890695</v>
      </c>
      <c r="H485" s="44">
        <v>1305.6608176890695</v>
      </c>
      <c r="I485" s="44">
        <v>0.40510046222086071</v>
      </c>
      <c r="J485" s="44">
        <v>208.58335871897816</v>
      </c>
      <c r="K485" s="44">
        <v>208.58335871897816</v>
      </c>
      <c r="L485" s="44">
        <v>0.15040309877227076</v>
      </c>
      <c r="M485" s="44">
        <v>0.22031841055079276</v>
      </c>
      <c r="N485" s="44">
        <v>0.22031841055079276</v>
      </c>
      <c r="O485" s="44">
        <v>0.1221043423525513</v>
      </c>
      <c r="P485" s="44">
        <v>1097.0774589700914</v>
      </c>
      <c r="Q485" s="44">
        <v>1097.0774589700914</v>
      </c>
      <c r="R485" s="44">
        <v>0.25469736344859023</v>
      </c>
      <c r="S485" s="33">
        <v>1428.3316438239999</v>
      </c>
      <c r="T485" s="28">
        <v>1</v>
      </c>
    </row>
    <row r="486" spans="1:20" ht="20.25" customHeight="1">
      <c r="A486" s="41">
        <v>42275</v>
      </c>
      <c r="B486" s="33" t="s">
        <v>4</v>
      </c>
      <c r="C486" s="33">
        <v>24</v>
      </c>
      <c r="D486" s="33">
        <v>64</v>
      </c>
      <c r="E486" s="33">
        <v>448.021572682</v>
      </c>
      <c r="F486" s="44" t="e">
        <v>#REF!</v>
      </c>
      <c r="G486" s="44">
        <v>1273.2877299078511</v>
      </c>
      <c r="H486" s="44">
        <v>1273.2877299078511</v>
      </c>
      <c r="I486" s="44">
        <v>0.40637374995076858</v>
      </c>
      <c r="J486" s="44">
        <v>205.37402622860495</v>
      </c>
      <c r="K486" s="44">
        <v>205.37402622860495</v>
      </c>
      <c r="L486" s="44">
        <v>0.15060847279849937</v>
      </c>
      <c r="M486" s="44">
        <v>0.22058368281154558</v>
      </c>
      <c r="N486" s="44">
        <v>0.22058368281154556</v>
      </c>
      <c r="O486" s="44">
        <v>0.12232492603536284</v>
      </c>
      <c r="P486" s="44">
        <v>1067.9137036792463</v>
      </c>
      <c r="Q486" s="44">
        <v>1067.9137036792463</v>
      </c>
      <c r="R486" s="44">
        <v>0.25576527715226949</v>
      </c>
      <c r="S486" s="33">
        <v>1428.3316438239999</v>
      </c>
      <c r="T486" s="28">
        <v>1</v>
      </c>
    </row>
    <row r="487" spans="1:20" ht="20.25" customHeight="1">
      <c r="A487" s="41">
        <v>42276</v>
      </c>
      <c r="B487" s="33" t="s">
        <v>4</v>
      </c>
      <c r="C487" s="33">
        <v>24</v>
      </c>
      <c r="D487" s="33">
        <v>64</v>
      </c>
      <c r="E487" s="33">
        <v>449.18187458599999</v>
      </c>
      <c r="F487" s="44" t="e">
        <v>#REF!</v>
      </c>
      <c r="G487" s="44">
        <v>1302.1295988163829</v>
      </c>
      <c r="H487" s="44">
        <v>1302.1295988163829</v>
      </c>
      <c r="I487" s="44">
        <v>0.40767587954958495</v>
      </c>
      <c r="J487" s="44">
        <v>199.6032047518197</v>
      </c>
      <c r="K487" s="44">
        <v>199.6032047518197</v>
      </c>
      <c r="L487" s="44">
        <v>0.15080807600325119</v>
      </c>
      <c r="M487" s="44">
        <v>0.20595891413696901</v>
      </c>
      <c r="N487" s="44">
        <v>0.20595891413696898</v>
      </c>
      <c r="O487" s="44">
        <v>0.1225308849494998</v>
      </c>
      <c r="P487" s="44">
        <v>1102.5263940645632</v>
      </c>
      <c r="Q487" s="44">
        <v>1102.5263940645632</v>
      </c>
      <c r="R487" s="44">
        <v>0.25686780354633404</v>
      </c>
      <c r="S487" s="33">
        <v>1432.682775964</v>
      </c>
      <c r="T487" s="28">
        <v>1</v>
      </c>
    </row>
    <row r="488" spans="1:20" ht="20.25" customHeight="1">
      <c r="A488" s="41">
        <v>42277</v>
      </c>
      <c r="B488" s="33" t="s">
        <v>4</v>
      </c>
      <c r="C488" s="33">
        <v>24</v>
      </c>
      <c r="D488" s="33">
        <v>64</v>
      </c>
      <c r="E488" s="33">
        <v>449.18187458599999</v>
      </c>
      <c r="F488" s="44" t="e">
        <v>#REF!</v>
      </c>
      <c r="G488" s="44">
        <v>1254.1236441812932</v>
      </c>
      <c r="H488" s="44">
        <v>1254.1236441812932</v>
      </c>
      <c r="I488" s="44">
        <v>0.40893000319376627</v>
      </c>
      <c r="J488" s="44">
        <v>198.36136319284293</v>
      </c>
      <c r="K488" s="44">
        <v>198.36136319284293</v>
      </c>
      <c r="L488" s="44">
        <v>0.15100643736644404</v>
      </c>
      <c r="M488" s="44">
        <v>0.20482706583523366</v>
      </c>
      <c r="N488" s="44">
        <v>0.20482706583523369</v>
      </c>
      <c r="O488" s="44">
        <v>0.12273571201533504</v>
      </c>
      <c r="P488" s="44">
        <v>1055.7622809884504</v>
      </c>
      <c r="Q488" s="44">
        <v>1055.7622809884504</v>
      </c>
      <c r="R488" s="44">
        <v>0.25792356582732251</v>
      </c>
      <c r="S488" s="33">
        <v>1432.682775964</v>
      </c>
      <c r="T488" s="28">
        <v>1</v>
      </c>
    </row>
    <row r="489" spans="1:20" ht="20.25" customHeight="1">
      <c r="A489" s="41">
        <v>42278</v>
      </c>
      <c r="B489" s="33" t="s">
        <v>4</v>
      </c>
      <c r="C489" s="33">
        <v>24</v>
      </c>
      <c r="D489" s="33">
        <v>64</v>
      </c>
      <c r="E489" s="33">
        <v>438.73915744999999</v>
      </c>
      <c r="F489" s="44" t="e">
        <v>#REF!</v>
      </c>
      <c r="G489" s="44">
        <v>1283.3499021715418</v>
      </c>
      <c r="H489" s="44">
        <v>1283.3499021715418</v>
      </c>
      <c r="I489" s="44">
        <v>0.41021335309593782</v>
      </c>
      <c r="J489" s="44">
        <v>227.42536973588159</v>
      </c>
      <c r="K489" s="44">
        <v>227.42536973588159</v>
      </c>
      <c r="L489" s="44">
        <v>0.15123386273617992</v>
      </c>
      <c r="M489" s="44">
        <v>0.25285744541070376</v>
      </c>
      <c r="N489" s="44">
        <v>0.25285744541070376</v>
      </c>
      <c r="O489" s="44">
        <v>0.12298856946074574</v>
      </c>
      <c r="P489" s="44">
        <v>1055.9245324356602</v>
      </c>
      <c r="Q489" s="44">
        <v>1055.9245324356602</v>
      </c>
      <c r="R489" s="44">
        <v>0.25897949035975815</v>
      </c>
      <c r="S489" s="33">
        <v>1433.9881156060001</v>
      </c>
      <c r="T489" s="28">
        <v>1</v>
      </c>
    </row>
    <row r="490" spans="1:20" ht="20.25" customHeight="1">
      <c r="A490" s="41">
        <v>42279</v>
      </c>
      <c r="B490" s="33" t="s">
        <v>4</v>
      </c>
      <c r="C490" s="33">
        <v>24</v>
      </c>
      <c r="D490" s="33">
        <v>64</v>
      </c>
      <c r="E490" s="33">
        <v>438.73915744999999</v>
      </c>
      <c r="F490" s="44" t="e">
        <v>#REF!</v>
      </c>
      <c r="G490" s="44">
        <v>1256.3093237377498</v>
      </c>
      <c r="H490" s="44">
        <v>1256.3093237377498</v>
      </c>
      <c r="I490" s="44">
        <v>0.41146966241967559</v>
      </c>
      <c r="J490" s="44">
        <v>228.56399253827246</v>
      </c>
      <c r="K490" s="44">
        <v>228.56399253827249</v>
      </c>
      <c r="L490" s="44">
        <v>0.15146242672871818</v>
      </c>
      <c r="M490" s="44">
        <v>0.25202955814532818</v>
      </c>
      <c r="N490" s="44">
        <v>0.25202955814532818</v>
      </c>
      <c r="O490" s="44">
        <v>0.12324059901889106</v>
      </c>
      <c r="P490" s="44">
        <v>1027.7453311994773</v>
      </c>
      <c r="Q490" s="44">
        <v>1027.7453311994773</v>
      </c>
      <c r="R490" s="44">
        <v>0.26000723569095763</v>
      </c>
      <c r="S490" s="33">
        <v>1433.9881156060001</v>
      </c>
      <c r="T490" s="28">
        <v>1</v>
      </c>
    </row>
    <row r="491" spans="1:20" ht="20.25" customHeight="1">
      <c r="A491" s="41">
        <v>42280</v>
      </c>
      <c r="B491" s="33" t="s">
        <v>4</v>
      </c>
      <c r="C491" s="33">
        <v>24</v>
      </c>
      <c r="D491" s="33">
        <v>64</v>
      </c>
      <c r="E491" s="33">
        <v>443.23532732799998</v>
      </c>
      <c r="F491" s="44" t="e">
        <v>#REF!</v>
      </c>
      <c r="G491" s="44">
        <v>1305.7404924681964</v>
      </c>
      <c r="H491" s="44">
        <v>1305.7404924681964</v>
      </c>
      <c r="I491" s="44">
        <v>0.41277540291214376</v>
      </c>
      <c r="J491" s="44">
        <v>238.0281670848795</v>
      </c>
      <c r="K491" s="44">
        <v>238.0281670848795</v>
      </c>
      <c r="L491" s="44">
        <v>0.15170045489580306</v>
      </c>
      <c r="M491" s="44">
        <v>0.2471396530576995</v>
      </c>
      <c r="N491" s="44">
        <v>0.24713965305769953</v>
      </c>
      <c r="O491" s="44">
        <v>0.12348773867194876</v>
      </c>
      <c r="P491" s="44">
        <v>1067.712325383317</v>
      </c>
      <c r="Q491" s="44">
        <v>1067.712325383317</v>
      </c>
      <c r="R491" s="44">
        <v>0.26107494801634096</v>
      </c>
      <c r="S491" s="33">
        <v>1440.94992703</v>
      </c>
      <c r="T491" s="28">
        <v>1</v>
      </c>
    </row>
    <row r="492" spans="1:20" ht="20.25" customHeight="1">
      <c r="A492" s="41">
        <v>42281</v>
      </c>
      <c r="B492" s="33" t="s">
        <v>4</v>
      </c>
      <c r="C492" s="33">
        <v>24</v>
      </c>
      <c r="D492" s="33">
        <v>64</v>
      </c>
      <c r="E492" s="33">
        <v>443.23532732799998</v>
      </c>
      <c r="F492" s="44" t="e">
        <v>#REF!</v>
      </c>
      <c r="G492" s="44">
        <v>1292.3751554516843</v>
      </c>
      <c r="H492" s="44">
        <v>1292.3751554516843</v>
      </c>
      <c r="I492" s="44">
        <v>0.41406777806759543</v>
      </c>
      <c r="J492" s="44">
        <v>226.55755322693983</v>
      </c>
      <c r="K492" s="44">
        <v>226.55755322693983</v>
      </c>
      <c r="L492" s="44">
        <v>0.15192701244903001</v>
      </c>
      <c r="M492" s="44">
        <v>0.23671490080950391</v>
      </c>
      <c r="N492" s="44">
        <v>0.23671490080950391</v>
      </c>
      <c r="O492" s="44">
        <v>0.12372445357275827</v>
      </c>
      <c r="P492" s="44">
        <v>1065.8176022247444</v>
      </c>
      <c r="Q492" s="44">
        <v>1065.8176022247444</v>
      </c>
      <c r="R492" s="44">
        <v>0.2621407656185657</v>
      </c>
      <c r="S492" s="33">
        <v>1440.94992703</v>
      </c>
      <c r="T492" s="28">
        <v>1</v>
      </c>
    </row>
    <row r="493" spans="1:20" ht="20.25" customHeight="1">
      <c r="A493" s="41">
        <v>42282</v>
      </c>
      <c r="B493" s="33" t="s">
        <v>4</v>
      </c>
      <c r="C493" s="33">
        <v>24</v>
      </c>
      <c r="D493" s="33">
        <v>64</v>
      </c>
      <c r="E493" s="33">
        <v>360.85389214399999</v>
      </c>
      <c r="F493" s="44" t="e">
        <v>#REF!</v>
      </c>
      <c r="G493" s="44">
        <v>1330.6170445041632</v>
      </c>
      <c r="H493" s="44">
        <v>1330.6170445041632</v>
      </c>
      <c r="I493" s="44">
        <v>0.41539839511209958</v>
      </c>
      <c r="J493" s="44">
        <v>248.90815328335492</v>
      </c>
      <c r="K493" s="44">
        <v>248.90815328335492</v>
      </c>
      <c r="L493" s="44">
        <v>0.15217592060231336</v>
      </c>
      <c r="M493" s="44">
        <v>0.24979482999841746</v>
      </c>
      <c r="N493" s="44">
        <v>0.24979482999841746</v>
      </c>
      <c r="O493" s="44">
        <v>0.12397424840275668</v>
      </c>
      <c r="P493" s="44">
        <v>1081.7088912208083</v>
      </c>
      <c r="Q493" s="44">
        <v>1081.7088912208083</v>
      </c>
      <c r="R493" s="44">
        <v>0.26322247450978653</v>
      </c>
      <c r="S493" s="33">
        <v>1353.4921710159999</v>
      </c>
      <c r="T493" s="28">
        <v>1</v>
      </c>
    </row>
    <row r="494" spans="1:20" ht="20.25" customHeight="1">
      <c r="A494" s="41">
        <v>42283</v>
      </c>
      <c r="B494" s="33" t="s">
        <v>4</v>
      </c>
      <c r="C494" s="33">
        <v>24</v>
      </c>
      <c r="D494" s="33">
        <v>64</v>
      </c>
      <c r="E494" s="33">
        <v>360.85389214399999</v>
      </c>
      <c r="F494" s="44" t="e">
        <v>#REF!</v>
      </c>
      <c r="G494" s="44">
        <v>1307.9962366700067</v>
      </c>
      <c r="H494" s="44">
        <v>1307.9962366700067</v>
      </c>
      <c r="I494" s="44">
        <v>0.41670639134876958</v>
      </c>
      <c r="J494" s="44">
        <v>249.68331909848322</v>
      </c>
      <c r="K494" s="44">
        <v>249.68331909848322</v>
      </c>
      <c r="L494" s="44">
        <v>0.15242560392141183</v>
      </c>
      <c r="M494" s="44">
        <v>0.25153212225077554</v>
      </c>
      <c r="N494" s="44">
        <v>0.25153212225077554</v>
      </c>
      <c r="O494" s="44">
        <v>0.12422578052500746</v>
      </c>
      <c r="P494" s="44">
        <v>1058.3129175715235</v>
      </c>
      <c r="Q494" s="44">
        <v>1058.3129175715235</v>
      </c>
      <c r="R494" s="44">
        <v>0.26428078742735805</v>
      </c>
      <c r="S494" s="33">
        <v>1353.4921710159999</v>
      </c>
      <c r="T494" s="28">
        <v>1</v>
      </c>
    </row>
    <row r="495" spans="1:20" ht="20.25" customHeight="1">
      <c r="A495" s="41">
        <v>42284</v>
      </c>
      <c r="B495" s="33" t="s">
        <v>4</v>
      </c>
      <c r="C495" s="33">
        <v>24</v>
      </c>
      <c r="D495" s="33">
        <v>64</v>
      </c>
      <c r="E495" s="33">
        <v>360.85389214399999</v>
      </c>
      <c r="F495" s="44" t="e">
        <v>#REF!</v>
      </c>
      <c r="G495" s="44">
        <v>1284.7999556881218</v>
      </c>
      <c r="H495" s="44">
        <v>1284.7999556881218</v>
      </c>
      <c r="I495" s="44">
        <v>0.41799119130445772</v>
      </c>
      <c r="J495" s="44">
        <v>251.88201917260258</v>
      </c>
      <c r="K495" s="44">
        <v>251.88201917260258</v>
      </c>
      <c r="L495" s="44">
        <v>0.15267748594058442</v>
      </c>
      <c r="M495" s="44">
        <v>0.24984892832845312</v>
      </c>
      <c r="N495" s="44">
        <v>0.24984892832845312</v>
      </c>
      <c r="O495" s="44">
        <v>0.12447562945333591</v>
      </c>
      <c r="P495" s="44">
        <v>1032.9179365155192</v>
      </c>
      <c r="Q495" s="44">
        <v>1032.9179365155192</v>
      </c>
      <c r="R495" s="44">
        <v>0.26531370536387355</v>
      </c>
      <c r="S495" s="33">
        <v>1353.4921710159999</v>
      </c>
      <c r="T495" s="28">
        <v>1</v>
      </c>
    </row>
    <row r="496" spans="1:20" ht="20.25" customHeight="1">
      <c r="A496" s="41">
        <v>42285</v>
      </c>
      <c r="B496" s="33" t="s">
        <v>4</v>
      </c>
      <c r="C496" s="33">
        <v>24</v>
      </c>
      <c r="D496" s="33">
        <v>64</v>
      </c>
      <c r="E496" s="33">
        <v>362.59434499999998</v>
      </c>
      <c r="F496" s="44" t="e">
        <v>#REF!</v>
      </c>
      <c r="G496" s="44">
        <v>1245.0858891062178</v>
      </c>
      <c r="H496" s="44">
        <v>1245.0858891062178</v>
      </c>
      <c r="I496" s="44">
        <v>0.41923627719356393</v>
      </c>
      <c r="J496" s="44">
        <v>244.99133511316072</v>
      </c>
      <c r="K496" s="44">
        <v>244.99133511316069</v>
      </c>
      <c r="L496" s="44">
        <v>0.15292247727569758</v>
      </c>
      <c r="M496" s="44">
        <v>0.24191173566339724</v>
      </c>
      <c r="N496" s="44">
        <v>0.24191173566339724</v>
      </c>
      <c r="O496" s="44">
        <v>0.12471754118899932</v>
      </c>
      <c r="P496" s="44">
        <v>1000.094553993057</v>
      </c>
      <c r="Q496" s="44">
        <v>1000.0945539930569</v>
      </c>
      <c r="R496" s="44">
        <v>0.26631379991786663</v>
      </c>
      <c r="S496" s="33">
        <v>1329.125831032</v>
      </c>
      <c r="T496" s="28">
        <v>1</v>
      </c>
    </row>
    <row r="497" spans="1:20" ht="20.25" customHeight="1">
      <c r="A497" s="41">
        <v>42286</v>
      </c>
      <c r="B497" s="33" t="s">
        <v>4</v>
      </c>
      <c r="C497" s="33">
        <v>24</v>
      </c>
      <c r="D497" s="33">
        <v>64</v>
      </c>
      <c r="E497" s="33">
        <v>362.59434499999998</v>
      </c>
      <c r="F497" s="44" t="e">
        <v>#REF!</v>
      </c>
      <c r="G497" s="44">
        <v>1228.9255791657608</v>
      </c>
      <c r="H497" s="44">
        <v>1228.9255791657608</v>
      </c>
      <c r="I497" s="44">
        <v>0.4204652027727297</v>
      </c>
      <c r="J497" s="44">
        <v>244.25937600187311</v>
      </c>
      <c r="K497" s="44">
        <v>244.25937600187311</v>
      </c>
      <c r="L497" s="44">
        <v>0.15316673665169944</v>
      </c>
      <c r="M497" s="44">
        <v>0.23644547313197176</v>
      </c>
      <c r="N497" s="44">
        <v>0.23644547313197176</v>
      </c>
      <c r="O497" s="44">
        <v>0.12495398666213128</v>
      </c>
      <c r="P497" s="44">
        <v>984.66620316388764</v>
      </c>
      <c r="Q497" s="44">
        <v>984.66620316388776</v>
      </c>
      <c r="R497" s="44">
        <v>0.26729846612103053</v>
      </c>
      <c r="S497" s="33">
        <v>1329.125831032</v>
      </c>
      <c r="T497" s="28">
        <v>1</v>
      </c>
    </row>
    <row r="498" spans="1:20" ht="20.25" customHeight="1">
      <c r="A498" s="41">
        <v>42287</v>
      </c>
      <c r="B498" s="33" t="s">
        <v>4</v>
      </c>
      <c r="C498" s="33">
        <v>24</v>
      </c>
      <c r="D498" s="33">
        <v>64</v>
      </c>
      <c r="E498" s="33">
        <v>365.059986546</v>
      </c>
      <c r="F498" s="44" t="e">
        <v>#REF!</v>
      </c>
      <c r="G498" s="44">
        <v>1227.6567512966544</v>
      </c>
      <c r="H498" s="44">
        <v>1227.6567512966544</v>
      </c>
      <c r="I498" s="44">
        <v>0.42169285952402635</v>
      </c>
      <c r="J498" s="44">
        <v>221.77976935963102</v>
      </c>
      <c r="K498" s="44">
        <v>221.77976935963102</v>
      </c>
      <c r="L498" s="44">
        <v>0.15338851642105908</v>
      </c>
      <c r="M498" s="44">
        <v>0.21805397015628453</v>
      </c>
      <c r="N498" s="44">
        <v>0.21805397015628453</v>
      </c>
      <c r="O498" s="44">
        <v>0.12517204063228757</v>
      </c>
      <c r="P498" s="44">
        <v>1005.8769819370234</v>
      </c>
      <c r="Q498" s="44">
        <v>1005.8769819370234</v>
      </c>
      <c r="R498" s="44">
        <v>0.26830434310296758</v>
      </c>
      <c r="S498" s="33">
        <v>1353.2020955400001</v>
      </c>
      <c r="T498" s="28">
        <v>1</v>
      </c>
    </row>
    <row r="499" spans="1:20" ht="20.25" customHeight="1">
      <c r="A499" s="41">
        <v>42288</v>
      </c>
      <c r="B499" s="33" t="s">
        <v>4</v>
      </c>
      <c r="C499" s="33">
        <v>24</v>
      </c>
      <c r="D499" s="33">
        <v>64</v>
      </c>
      <c r="E499" s="33">
        <v>365.059986546</v>
      </c>
      <c r="F499" s="44" t="e">
        <v>#REF!</v>
      </c>
      <c r="G499" s="44">
        <v>1247.5886209007549</v>
      </c>
      <c r="H499" s="44">
        <v>1247.5886209007549</v>
      </c>
      <c r="I499" s="44">
        <v>0.42294044814492709</v>
      </c>
      <c r="J499" s="44">
        <v>221.29315984641127</v>
      </c>
      <c r="K499" s="44">
        <v>221.2931598464113</v>
      </c>
      <c r="L499" s="44">
        <v>0.15360980958090548</v>
      </c>
      <c r="M499" s="44">
        <v>0.22040990266767702</v>
      </c>
      <c r="N499" s="44">
        <v>0.22040990266767702</v>
      </c>
      <c r="O499" s="44">
        <v>0.12539245053495524</v>
      </c>
      <c r="P499" s="44">
        <v>1026.2954610543436</v>
      </c>
      <c r="Q499" s="44">
        <v>1026.2954610543436</v>
      </c>
      <c r="R499" s="44">
        <v>0.2693306385640219</v>
      </c>
      <c r="S499" s="33">
        <v>1353.2020955400001</v>
      </c>
      <c r="T499" s="28">
        <v>1</v>
      </c>
    </row>
    <row r="500" spans="1:20" ht="20.25" customHeight="1">
      <c r="A500" s="41">
        <v>42289</v>
      </c>
      <c r="B500" s="33" t="s">
        <v>4</v>
      </c>
      <c r="C500" s="33">
        <v>24</v>
      </c>
      <c r="D500" s="33">
        <v>64</v>
      </c>
      <c r="E500" s="33">
        <v>368.25081678200002</v>
      </c>
      <c r="F500" s="44" t="e">
        <v>#REF!</v>
      </c>
      <c r="G500" s="44">
        <v>1304.0862734217653</v>
      </c>
      <c r="H500" s="44">
        <v>1304.0862734217653</v>
      </c>
      <c r="I500" s="44">
        <v>0.42424453441834886</v>
      </c>
      <c r="J500" s="44">
        <v>249.66446152738777</v>
      </c>
      <c r="K500" s="44">
        <v>249.6644615273878</v>
      </c>
      <c r="L500" s="44">
        <v>0.15385947404243286</v>
      </c>
      <c r="M500" s="44">
        <v>0.30049390254253605</v>
      </c>
      <c r="N500" s="44">
        <v>0.30049390254253605</v>
      </c>
      <c r="O500" s="44">
        <v>0.12569294443749776</v>
      </c>
      <c r="P500" s="44">
        <v>1054.4218118943775</v>
      </c>
      <c r="Q500" s="44">
        <v>1054.4218118943775</v>
      </c>
      <c r="R500" s="44">
        <v>0.27038506037591625</v>
      </c>
      <c r="S500" s="33">
        <v>1340.1486991199999</v>
      </c>
      <c r="T500" s="28">
        <v>1</v>
      </c>
    </row>
    <row r="501" spans="1:20" ht="20.25" customHeight="1">
      <c r="A501" s="41">
        <v>42290</v>
      </c>
      <c r="B501" s="33" t="s">
        <v>4</v>
      </c>
      <c r="C501" s="33">
        <v>24</v>
      </c>
      <c r="D501" s="33">
        <v>64</v>
      </c>
      <c r="E501" s="33">
        <v>368.25081678200002</v>
      </c>
      <c r="F501" s="44" t="e">
        <v>#REF!</v>
      </c>
      <c r="G501" s="44">
        <v>1306.6544516976764</v>
      </c>
      <c r="H501" s="44">
        <v>1306.6544516976764</v>
      </c>
      <c r="I501" s="44">
        <v>0.42555118887004656</v>
      </c>
      <c r="J501" s="44">
        <v>254.13685249940946</v>
      </c>
      <c r="K501" s="44">
        <v>254.13685249940943</v>
      </c>
      <c r="L501" s="44">
        <v>0.15411361089493228</v>
      </c>
      <c r="M501" s="44">
        <v>0.26034044890950575</v>
      </c>
      <c r="N501" s="44">
        <v>0.26034044890950575</v>
      </c>
      <c r="O501" s="44">
        <v>0.12595328488640728</v>
      </c>
      <c r="P501" s="44">
        <v>1052.5175991982669</v>
      </c>
      <c r="Q501" s="44">
        <v>1052.5175991982669</v>
      </c>
      <c r="R501" s="44">
        <v>0.27143757797511453</v>
      </c>
      <c r="S501" s="33">
        <v>1340.1486991199999</v>
      </c>
      <c r="T501" s="28">
        <v>1</v>
      </c>
    </row>
    <row r="502" spans="1:20" ht="20.25" customHeight="1">
      <c r="A502" s="41">
        <v>42291</v>
      </c>
      <c r="B502" s="33" t="s">
        <v>4</v>
      </c>
      <c r="C502" s="33">
        <v>24</v>
      </c>
      <c r="D502" s="33">
        <v>64</v>
      </c>
      <c r="E502" s="33">
        <v>327.64025014200001</v>
      </c>
      <c r="F502" s="44" t="e">
        <v>#REF!</v>
      </c>
      <c r="G502" s="44">
        <v>1295.1106371644175</v>
      </c>
      <c r="H502" s="44">
        <v>1295.1106371644175</v>
      </c>
      <c r="I502" s="44">
        <v>0.42684629950721098</v>
      </c>
      <c r="J502" s="44">
        <v>247.00189618970236</v>
      </c>
      <c r="K502" s="44">
        <v>247.00189618970234</v>
      </c>
      <c r="L502" s="44">
        <v>0.15436061279112198</v>
      </c>
      <c r="M502" s="44">
        <v>0.24937098883292022</v>
      </c>
      <c r="N502" s="44">
        <v>0.24937098883292025</v>
      </c>
      <c r="O502" s="44">
        <v>0.12620265587524021</v>
      </c>
      <c r="P502" s="44">
        <v>1048.1087409747151</v>
      </c>
      <c r="Q502" s="44">
        <v>1048.1087409747151</v>
      </c>
      <c r="R502" s="44">
        <v>0.27248568671608925</v>
      </c>
      <c r="S502" s="33">
        <v>1326.0800385340001</v>
      </c>
      <c r="T502" s="28">
        <v>1</v>
      </c>
    </row>
    <row r="503" spans="1:20" ht="20.25" customHeight="1">
      <c r="A503" s="41">
        <v>42292</v>
      </c>
      <c r="B503" s="33" t="s">
        <v>4</v>
      </c>
      <c r="C503" s="33">
        <v>22</v>
      </c>
      <c r="D503" s="33">
        <v>64</v>
      </c>
      <c r="E503" s="33">
        <v>312.12121217599997</v>
      </c>
      <c r="F503" s="44" t="e">
        <v>#REF!</v>
      </c>
      <c r="G503" s="44">
        <v>1189.3474233671941</v>
      </c>
      <c r="H503" s="44">
        <v>1297.4699164005754</v>
      </c>
      <c r="I503" s="44">
        <v>0.42803564693057816</v>
      </c>
      <c r="J503" s="44">
        <v>217.69021327619819</v>
      </c>
      <c r="K503" s="44">
        <v>237.48023266494346</v>
      </c>
      <c r="L503" s="44">
        <v>0.15457830300439818</v>
      </c>
      <c r="M503" s="44">
        <v>0.21268262974787924</v>
      </c>
      <c r="N503" s="44">
        <v>0.23201741427041372</v>
      </c>
      <c r="O503" s="44">
        <v>0.1264153385049881</v>
      </c>
      <c r="P503" s="44">
        <v>971.65721009099582</v>
      </c>
      <c r="Q503" s="44">
        <v>1059.9896837356318</v>
      </c>
      <c r="R503" s="44">
        <v>0.27345734392618026</v>
      </c>
      <c r="S503" s="33">
        <v>1358.5684918459999</v>
      </c>
      <c r="T503" s="28">
        <v>0.7</v>
      </c>
    </row>
    <row r="504" spans="1:20" ht="20.25" customHeight="1">
      <c r="A504" s="41">
        <v>42293</v>
      </c>
      <c r="B504" s="33" t="s">
        <v>4</v>
      </c>
      <c r="C504" s="33">
        <v>24</v>
      </c>
      <c r="D504" s="33">
        <v>64</v>
      </c>
      <c r="E504" s="33">
        <v>313.13647634199998</v>
      </c>
      <c r="F504" s="44" t="e">
        <v>#REF!</v>
      </c>
      <c r="G504" s="44">
        <v>1363.8056973191569</v>
      </c>
      <c r="H504" s="44">
        <v>1363.8056973191569</v>
      </c>
      <c r="I504" s="44">
        <v>0.4293994526278973</v>
      </c>
      <c r="J504" s="44">
        <v>243.21039337686113</v>
      </c>
      <c r="K504" s="44">
        <v>243.21039337686113</v>
      </c>
      <c r="L504" s="44">
        <v>0.15482151339777503</v>
      </c>
      <c r="M504" s="44">
        <v>0.24071416369409615</v>
      </c>
      <c r="N504" s="44">
        <v>0.24071416369409615</v>
      </c>
      <c r="O504" s="44">
        <v>0.12665605266868218</v>
      </c>
      <c r="P504" s="44">
        <v>1120.5953039422959</v>
      </c>
      <c r="Q504" s="44">
        <v>1120.5953039422959</v>
      </c>
      <c r="R504" s="44">
        <v>0.27457793923012258</v>
      </c>
      <c r="S504" s="33">
        <v>1362.484510772</v>
      </c>
      <c r="T504" s="28">
        <v>1</v>
      </c>
    </row>
    <row r="505" spans="1:20" ht="20.25" customHeight="1">
      <c r="A505" s="41">
        <v>42294</v>
      </c>
      <c r="B505" s="33" t="s">
        <v>4</v>
      </c>
      <c r="C505" s="33">
        <v>24</v>
      </c>
      <c r="D505" s="33">
        <v>64</v>
      </c>
      <c r="E505" s="33">
        <v>313.13647634199998</v>
      </c>
      <c r="F505" s="44" t="e">
        <v>#REF!</v>
      </c>
      <c r="G505" s="44">
        <v>1359.4093967980289</v>
      </c>
      <c r="H505" s="44">
        <v>1359.4093967980289</v>
      </c>
      <c r="I505" s="44">
        <v>0.43075886202469532</v>
      </c>
      <c r="J505" s="44">
        <v>246.04142595666593</v>
      </c>
      <c r="K505" s="44">
        <v>246.04142595666593</v>
      </c>
      <c r="L505" s="44">
        <v>0.15506755482373169</v>
      </c>
      <c r="M505" s="44">
        <v>0.24259066380105412</v>
      </c>
      <c r="N505" s="44">
        <v>0.2425906638010541</v>
      </c>
      <c r="O505" s="44">
        <v>0.12689864333248324</v>
      </c>
      <c r="P505" s="44">
        <v>1113.3679708413629</v>
      </c>
      <c r="Q505" s="44">
        <v>1113.3679708413629</v>
      </c>
      <c r="R505" s="44">
        <v>0.27569130720096396</v>
      </c>
      <c r="S505" s="33">
        <v>1362.484510772</v>
      </c>
      <c r="T505" s="28">
        <v>1</v>
      </c>
    </row>
    <row r="506" spans="1:20" ht="20.25" customHeight="1">
      <c r="A506" s="41">
        <v>42295</v>
      </c>
      <c r="B506" s="33" t="s">
        <v>4</v>
      </c>
      <c r="C506" s="33">
        <v>22</v>
      </c>
      <c r="D506" s="33">
        <v>64</v>
      </c>
      <c r="E506" s="33">
        <v>339.09823144400002</v>
      </c>
      <c r="F506" s="44" t="e">
        <v>#REF!</v>
      </c>
      <c r="G506" s="44">
        <v>1284.8673164552981</v>
      </c>
      <c r="H506" s="44">
        <v>1401.6734361330525</v>
      </c>
      <c r="I506" s="44">
        <v>0.4320437293411506</v>
      </c>
      <c r="J506" s="44">
        <v>231.32667245577096</v>
      </c>
      <c r="K506" s="44">
        <v>252.35636995175014</v>
      </c>
      <c r="L506" s="44">
        <v>0.15529888149618745</v>
      </c>
      <c r="M506" s="44">
        <v>0.22178731713743527</v>
      </c>
      <c r="N506" s="44">
        <v>0.24194980051356574</v>
      </c>
      <c r="O506" s="44">
        <v>0.12712043064962067</v>
      </c>
      <c r="P506" s="44">
        <v>1053.5406439995272</v>
      </c>
      <c r="Q506" s="44">
        <v>1149.3170661813024</v>
      </c>
      <c r="R506" s="44">
        <v>0.2767448478449635</v>
      </c>
      <c r="S506" s="33">
        <v>1341.3090010240001</v>
      </c>
      <c r="T506" s="28">
        <v>0.75</v>
      </c>
    </row>
    <row r="507" spans="1:20" ht="20.25" customHeight="1">
      <c r="A507" s="41">
        <v>42296</v>
      </c>
      <c r="B507" s="33" t="s">
        <v>4</v>
      </c>
      <c r="C507" s="33">
        <v>24</v>
      </c>
      <c r="D507" s="33">
        <v>64</v>
      </c>
      <c r="E507" s="33">
        <v>339.09823144400002</v>
      </c>
      <c r="F507" s="44" t="e">
        <v>#REF!</v>
      </c>
      <c r="G507" s="44">
        <v>1379.6183221892213</v>
      </c>
      <c r="H507" s="44">
        <v>1379.6183221892213</v>
      </c>
      <c r="I507" s="44">
        <v>0.43342334766333984</v>
      </c>
      <c r="J507" s="44">
        <v>258.0059630349831</v>
      </c>
      <c r="K507" s="44">
        <v>258.0059630349831</v>
      </c>
      <c r="L507" s="44">
        <v>0.15555688745922244</v>
      </c>
      <c r="M507" s="44">
        <v>0.24286824992742567</v>
      </c>
      <c r="N507" s="44">
        <v>0.24286824992742567</v>
      </c>
      <c r="O507" s="44">
        <v>0.12736329889954809</v>
      </c>
      <c r="P507" s="44">
        <v>1121.6123591542382</v>
      </c>
      <c r="Q507" s="44">
        <v>1121.6123591542382</v>
      </c>
      <c r="R507" s="44">
        <v>0.27786646020411776</v>
      </c>
      <c r="S507" s="33">
        <v>1341.3090010240001</v>
      </c>
      <c r="T507" s="28">
        <v>0.75</v>
      </c>
    </row>
    <row r="508" spans="1:20" ht="20.25" customHeight="1">
      <c r="A508" s="41">
        <v>42297</v>
      </c>
      <c r="B508" s="33" t="s">
        <v>4</v>
      </c>
      <c r="C508" s="33">
        <v>24</v>
      </c>
      <c r="D508" s="33">
        <v>64</v>
      </c>
      <c r="E508" s="33">
        <v>339.09823144400002</v>
      </c>
      <c r="F508" s="44" t="e">
        <v>#REF!</v>
      </c>
      <c r="G508" s="44">
        <v>1375.4377569295743</v>
      </c>
      <c r="H508" s="44">
        <v>1375.4377569295743</v>
      </c>
      <c r="I508" s="44">
        <v>0.4347987854202694</v>
      </c>
      <c r="J508" s="44">
        <v>267.82076335948841</v>
      </c>
      <c r="K508" s="44">
        <v>267.82076335948841</v>
      </c>
      <c r="L508" s="44">
        <v>0.15582470822258193</v>
      </c>
      <c r="M508" s="44">
        <v>0.27532589008833763</v>
      </c>
      <c r="N508" s="44">
        <v>0.27532589008833763</v>
      </c>
      <c r="O508" s="44">
        <v>0.12763862478963642</v>
      </c>
      <c r="P508" s="44">
        <v>1107.6169935700859</v>
      </c>
      <c r="Q508" s="44">
        <v>1107.6169935700859</v>
      </c>
      <c r="R508" s="44">
        <v>0.27897407719768785</v>
      </c>
      <c r="S508" s="33">
        <v>1341.3090010240001</v>
      </c>
      <c r="T508" s="28">
        <v>0.75</v>
      </c>
    </row>
    <row r="509" spans="1:20" ht="20.25" customHeight="1">
      <c r="A509" s="41">
        <v>42298</v>
      </c>
      <c r="B509" s="33" t="s">
        <v>4</v>
      </c>
      <c r="C509" s="33">
        <v>24</v>
      </c>
      <c r="D509" s="33">
        <v>64</v>
      </c>
      <c r="E509" s="33">
        <v>339.09823144400002</v>
      </c>
      <c r="F509" s="44" t="e">
        <v>#REF!</v>
      </c>
      <c r="G509" s="44">
        <v>1391.0938324743474</v>
      </c>
      <c r="H509" s="44">
        <v>1391.0938324743474</v>
      </c>
      <c r="I509" s="44">
        <v>0.43618987925274372</v>
      </c>
      <c r="J509" s="44">
        <v>262.98560793390703</v>
      </c>
      <c r="K509" s="44">
        <v>262.98560793390703</v>
      </c>
      <c r="L509" s="44">
        <v>0.15608769383051585</v>
      </c>
      <c r="M509" s="44">
        <v>0.25304616882360226</v>
      </c>
      <c r="N509" s="44">
        <v>0.25304616882360226</v>
      </c>
      <c r="O509" s="44">
        <v>0.12789167095846002</v>
      </c>
      <c r="P509" s="44">
        <v>1128.1082245404405</v>
      </c>
      <c r="Q509" s="44">
        <v>1128.1082245404405</v>
      </c>
      <c r="R509" s="44">
        <v>0.28010218542222831</v>
      </c>
      <c r="S509" s="33">
        <v>1341.3090010240001</v>
      </c>
      <c r="T509" s="28">
        <v>0.75</v>
      </c>
    </row>
    <row r="510" spans="1:20" ht="20.25" customHeight="1">
      <c r="A510" s="41">
        <v>42299</v>
      </c>
      <c r="B510" s="33" t="s">
        <v>4</v>
      </c>
      <c r="C510" s="33">
        <v>24</v>
      </c>
      <c r="D510" s="33">
        <v>64</v>
      </c>
      <c r="E510" s="33">
        <v>355.197420362</v>
      </c>
      <c r="F510" s="44" t="e">
        <v>#REF!</v>
      </c>
      <c r="G510" s="44">
        <v>1423.4571410923904</v>
      </c>
      <c r="H510" s="44">
        <v>1423.4571410923904</v>
      </c>
      <c r="I510" s="44">
        <v>0.43761333639383609</v>
      </c>
      <c r="J510" s="44">
        <v>272.90697182914067</v>
      </c>
      <c r="K510" s="44">
        <v>272.90697182914067</v>
      </c>
      <c r="L510" s="44">
        <v>0.15636060080234498</v>
      </c>
      <c r="M510" s="44">
        <v>0.2248691014557628</v>
      </c>
      <c r="N510" s="44">
        <v>0.22486910145576278</v>
      </c>
      <c r="O510" s="44">
        <v>0.12811654005991577</v>
      </c>
      <c r="P510" s="44">
        <v>1150.5501692632497</v>
      </c>
      <c r="Q510" s="44">
        <v>1150.5501692632497</v>
      </c>
      <c r="R510" s="44">
        <v>0.28125273559149155</v>
      </c>
      <c r="S510" s="33">
        <v>1314.331981756</v>
      </c>
      <c r="T510" s="28">
        <v>1.05</v>
      </c>
    </row>
    <row r="511" spans="1:20" ht="20.25" customHeight="1">
      <c r="A511" s="41">
        <v>42300</v>
      </c>
      <c r="B511" s="33" t="s">
        <v>4</v>
      </c>
      <c r="C511" s="33">
        <v>24</v>
      </c>
      <c r="D511" s="33">
        <v>64</v>
      </c>
      <c r="E511" s="33">
        <v>355.197420362</v>
      </c>
      <c r="F511" s="44" t="e">
        <v>#REF!</v>
      </c>
      <c r="G511" s="44">
        <v>1407.0253198891014</v>
      </c>
      <c r="H511" s="44">
        <v>1407.0253198891014</v>
      </c>
      <c r="I511" s="44">
        <v>0.43902036171372522</v>
      </c>
      <c r="J511" s="44">
        <v>269.65447041796563</v>
      </c>
      <c r="K511" s="44">
        <v>269.65447041796563</v>
      </c>
      <c r="L511" s="44">
        <v>0.15663025527276295</v>
      </c>
      <c r="M511" s="44">
        <v>0.24430404528315927</v>
      </c>
      <c r="N511" s="44">
        <v>0.24430404528315927</v>
      </c>
      <c r="O511" s="44">
        <v>0.12836084410519893</v>
      </c>
      <c r="P511" s="44">
        <v>1137.3708494711359</v>
      </c>
      <c r="Q511" s="44">
        <v>1137.3708494711359</v>
      </c>
      <c r="R511" s="44">
        <v>0.28239010644096268</v>
      </c>
      <c r="S511" s="33">
        <v>1314.331981756</v>
      </c>
      <c r="T511" s="28">
        <v>1.05</v>
      </c>
    </row>
    <row r="512" spans="1:20" ht="20.25" customHeight="1">
      <c r="A512" s="41">
        <v>42301</v>
      </c>
      <c r="B512" s="33" t="s">
        <v>4</v>
      </c>
      <c r="C512" s="33">
        <v>24</v>
      </c>
      <c r="D512" s="33">
        <v>64</v>
      </c>
      <c r="E512" s="33">
        <v>253.23589054799999</v>
      </c>
      <c r="F512" s="44" t="e">
        <v>#REF!</v>
      </c>
      <c r="G512" s="44">
        <v>1006.0165765523121</v>
      </c>
      <c r="H512" s="44">
        <v>1006.016576552312</v>
      </c>
      <c r="I512" s="44">
        <v>0.44002637829027752</v>
      </c>
      <c r="J512" s="44">
        <v>156.47871184751421</v>
      </c>
      <c r="K512" s="44">
        <v>156.47871184751421</v>
      </c>
      <c r="L512" s="44">
        <v>0.15678673398461046</v>
      </c>
      <c r="M512" s="44">
        <v>0.14529866807439284</v>
      </c>
      <c r="N512" s="44">
        <v>0.14529866807439284</v>
      </c>
      <c r="O512" s="44">
        <v>0.12850614277327332</v>
      </c>
      <c r="P512" s="44">
        <v>849.53786470479793</v>
      </c>
      <c r="Q512" s="44">
        <v>849.53786470479793</v>
      </c>
      <c r="R512" s="44">
        <v>0.2832396443056675</v>
      </c>
      <c r="S512" s="33">
        <v>1306.2098684279999</v>
      </c>
      <c r="T512" s="28">
        <v>0.8</v>
      </c>
    </row>
    <row r="513" spans="1:20" ht="20.25" customHeight="1">
      <c r="A513" s="41">
        <v>42302</v>
      </c>
      <c r="B513" s="33" t="s">
        <v>4</v>
      </c>
      <c r="C513" s="33">
        <v>24</v>
      </c>
      <c r="D513" s="33">
        <v>64</v>
      </c>
      <c r="E513" s="33">
        <v>294.281570402</v>
      </c>
      <c r="F513" s="44" t="e">
        <v>#REF!</v>
      </c>
      <c r="G513" s="44">
        <v>1426.8483107977695</v>
      </c>
      <c r="H513" s="44">
        <v>1426.8483107977695</v>
      </c>
      <c r="I513" s="44">
        <v>0.44145322660107528</v>
      </c>
      <c r="J513" s="44">
        <v>241.75723772308197</v>
      </c>
      <c r="K513" s="44">
        <v>241.75723772308197</v>
      </c>
      <c r="L513" s="44">
        <v>0.15702849122233353</v>
      </c>
      <c r="M513" s="44">
        <v>0.2450840282928417</v>
      </c>
      <c r="N513" s="44">
        <v>0.2450840282928417</v>
      </c>
      <c r="O513" s="44">
        <v>0.12875122680156617</v>
      </c>
      <c r="P513" s="44">
        <v>1185.0910730746875</v>
      </c>
      <c r="Q513" s="44">
        <v>1185.0910730746875</v>
      </c>
      <c r="R513" s="44">
        <v>0.28442473537874219</v>
      </c>
      <c r="S513" s="33">
        <v>1319.408302586</v>
      </c>
      <c r="T513" s="28">
        <v>0.7</v>
      </c>
    </row>
    <row r="514" spans="1:20" ht="20.25" customHeight="1">
      <c r="A514" s="41">
        <v>42303</v>
      </c>
      <c r="B514" s="33" t="s">
        <v>4</v>
      </c>
      <c r="C514" s="33">
        <v>24</v>
      </c>
      <c r="D514" s="33">
        <v>64</v>
      </c>
      <c r="E514" s="33">
        <v>294.281570402</v>
      </c>
      <c r="F514" s="44" t="e">
        <v>#REF!</v>
      </c>
      <c r="G514" s="44">
        <v>1424.1641334165056</v>
      </c>
      <c r="H514" s="44">
        <v>1424.1641334165056</v>
      </c>
      <c r="I514" s="44">
        <v>0.44287739073449178</v>
      </c>
      <c r="J514" s="44">
        <v>244.2834164768571</v>
      </c>
      <c r="K514" s="44">
        <v>244.2834164768571</v>
      </c>
      <c r="L514" s="44">
        <v>0.1572727746388104</v>
      </c>
      <c r="M514" s="44">
        <v>0.24705889918727342</v>
      </c>
      <c r="N514" s="44">
        <v>0.24705889918727342</v>
      </c>
      <c r="O514" s="44">
        <v>0.12899828570075345</v>
      </c>
      <c r="P514" s="44">
        <v>1179.8807169396484</v>
      </c>
      <c r="Q514" s="44">
        <v>1179.8807169396484</v>
      </c>
      <c r="R514" s="44">
        <v>0.28560461609568183</v>
      </c>
      <c r="S514" s="33">
        <v>1319.408302586</v>
      </c>
      <c r="T514" s="28">
        <v>0.7</v>
      </c>
    </row>
    <row r="515" spans="1:20" ht="20.25" customHeight="1">
      <c r="A515" s="41">
        <v>42304</v>
      </c>
      <c r="B515" s="33" t="s">
        <v>4</v>
      </c>
      <c r="C515" s="33">
        <v>24</v>
      </c>
      <c r="D515" s="33">
        <v>64</v>
      </c>
      <c r="E515" s="33">
        <v>317.19753300600001</v>
      </c>
      <c r="F515" s="44" t="e">
        <v>#REF!</v>
      </c>
      <c r="G515" s="44">
        <v>1385.6125197943359</v>
      </c>
      <c r="H515" s="44">
        <v>1385.6125197943359</v>
      </c>
      <c r="I515" s="44">
        <v>0.44426300325428614</v>
      </c>
      <c r="J515" s="44">
        <v>254.59999834698124</v>
      </c>
      <c r="K515" s="44">
        <v>254.59999834698124</v>
      </c>
      <c r="L515" s="44">
        <v>0.15752737463715738</v>
      </c>
      <c r="M515" s="44">
        <v>0.26229836851340149</v>
      </c>
      <c r="N515" s="44">
        <v>0.26229836851340149</v>
      </c>
      <c r="O515" s="44">
        <v>0.12926058406926685</v>
      </c>
      <c r="P515" s="44">
        <v>1131.0125214473546</v>
      </c>
      <c r="Q515" s="44">
        <v>1131.0125214473546</v>
      </c>
      <c r="R515" s="44">
        <v>0.2867356286171292</v>
      </c>
      <c r="S515" s="33">
        <v>1309.9808496159999</v>
      </c>
      <c r="T515" s="28">
        <v>0.75</v>
      </c>
    </row>
    <row r="516" spans="1:20" ht="20.25" customHeight="1">
      <c r="A516" s="41">
        <v>42305</v>
      </c>
      <c r="B516" s="33" t="s">
        <v>4</v>
      </c>
      <c r="C516" s="33">
        <v>24</v>
      </c>
      <c r="D516" s="33">
        <v>64</v>
      </c>
      <c r="E516" s="33">
        <v>334.74709930400002</v>
      </c>
      <c r="F516" s="44" t="e">
        <v>#REF!</v>
      </c>
      <c r="G516" s="44">
        <v>1368.9260382081029</v>
      </c>
      <c r="H516" s="44">
        <v>1368.9260382081029</v>
      </c>
      <c r="I516" s="44">
        <v>0.44563192929249423</v>
      </c>
      <c r="J516" s="44">
        <v>269.28151303983708</v>
      </c>
      <c r="K516" s="44">
        <v>269.28151303983708</v>
      </c>
      <c r="L516" s="44">
        <v>0.15779665615019722</v>
      </c>
      <c r="M516" s="44">
        <v>0.25205603436878365</v>
      </c>
      <c r="N516" s="44">
        <v>0.25205603436878365</v>
      </c>
      <c r="O516" s="44">
        <v>0.12951264010363564</v>
      </c>
      <c r="P516" s="44">
        <v>1099.6445251682658</v>
      </c>
      <c r="Q516" s="44">
        <v>1099.6445251682658</v>
      </c>
      <c r="R516" s="44">
        <v>0.28783527314229745</v>
      </c>
      <c r="S516" s="33">
        <v>1322.3090573459999</v>
      </c>
      <c r="T516" s="28">
        <v>0.8</v>
      </c>
    </row>
    <row r="517" spans="1:20" ht="20.25" customHeight="1">
      <c r="A517" s="41">
        <v>42306</v>
      </c>
      <c r="B517" s="33" t="s">
        <v>4</v>
      </c>
      <c r="C517" s="33">
        <v>24</v>
      </c>
      <c r="D517" s="33">
        <v>64</v>
      </c>
      <c r="E517" s="33">
        <v>334.74709930400002</v>
      </c>
      <c r="F517" s="44" t="e">
        <v>#REF!</v>
      </c>
      <c r="G517" s="44">
        <v>1373.1237047703021</v>
      </c>
      <c r="H517" s="44">
        <v>1373.1237047703021</v>
      </c>
      <c r="I517" s="44">
        <v>0.44700505299726456</v>
      </c>
      <c r="J517" s="44">
        <v>270.17539051147747</v>
      </c>
      <c r="K517" s="44">
        <v>270.17539051147747</v>
      </c>
      <c r="L517" s="44">
        <v>0.15806683154070869</v>
      </c>
      <c r="M517" s="44">
        <v>0.25112652444549444</v>
      </c>
      <c r="N517" s="44">
        <v>0.25112652444549444</v>
      </c>
      <c r="O517" s="44">
        <v>0.12976376662808115</v>
      </c>
      <c r="P517" s="44">
        <v>1102.9483142588247</v>
      </c>
      <c r="Q517" s="44">
        <v>1102.9483142588247</v>
      </c>
      <c r="R517" s="44">
        <v>0.28893822145655629</v>
      </c>
      <c r="S517" s="33">
        <v>1322.3090573459999</v>
      </c>
      <c r="T517" s="28">
        <v>0.8</v>
      </c>
    </row>
    <row r="518" spans="1:20" ht="20.25" customHeight="1">
      <c r="A518" s="41">
        <v>42307</v>
      </c>
      <c r="B518" s="33" t="s">
        <v>4</v>
      </c>
      <c r="C518" s="33">
        <v>24</v>
      </c>
      <c r="D518" s="33">
        <v>64</v>
      </c>
      <c r="E518" s="33">
        <v>292.25104206999998</v>
      </c>
      <c r="F518" s="44" t="e">
        <v>#REF!</v>
      </c>
      <c r="G518" s="44">
        <v>1302.4861928919995</v>
      </c>
      <c r="H518" s="44">
        <v>1302.4861928919995</v>
      </c>
      <c r="I518" s="44">
        <v>0.44830753919015653</v>
      </c>
      <c r="J518" s="44">
        <v>241.7284957617575</v>
      </c>
      <c r="K518" s="44">
        <v>241.72849576175753</v>
      </c>
      <c r="L518" s="44">
        <v>0.15830856003647045</v>
      </c>
      <c r="M518" s="44">
        <v>0.24586340520510871</v>
      </c>
      <c r="N518" s="44">
        <v>0.24586340520510874</v>
      </c>
      <c r="O518" s="44">
        <v>0.13000963003328625</v>
      </c>
      <c r="P518" s="44">
        <v>1060.7576971302419</v>
      </c>
      <c r="Q518" s="44">
        <v>1060.7576971302419</v>
      </c>
      <c r="R518" s="44">
        <v>0.28999897915368655</v>
      </c>
      <c r="S518" s="33">
        <v>1311.8663402100001</v>
      </c>
      <c r="T518" s="28">
        <v>0.8</v>
      </c>
    </row>
    <row r="519" spans="1:20" ht="20.25" customHeight="1">
      <c r="A519" s="41">
        <v>42308</v>
      </c>
      <c r="B519" s="33" t="s">
        <v>4</v>
      </c>
      <c r="C519" s="33">
        <v>24</v>
      </c>
      <c r="D519" s="33">
        <v>64</v>
      </c>
      <c r="E519" s="33">
        <v>292.25104206999998</v>
      </c>
      <c r="F519" s="44" t="e">
        <v>#REF!</v>
      </c>
      <c r="G519" s="44">
        <v>1283.7412209665947</v>
      </c>
      <c r="H519" s="44">
        <v>1283.7412209665947</v>
      </c>
      <c r="I519" s="44">
        <v>0.44959128041112312</v>
      </c>
      <c r="J519" s="44">
        <v>240.32028448520148</v>
      </c>
      <c r="K519" s="44">
        <v>240.32028448520148</v>
      </c>
      <c r="L519" s="44">
        <v>0.15854888032095565</v>
      </c>
      <c r="M519" s="44">
        <v>0.23990898124615812</v>
      </c>
      <c r="N519" s="44">
        <v>0.23990898124615812</v>
      </c>
      <c r="O519" s="44">
        <v>0.1302495390145324</v>
      </c>
      <c r="P519" s="44">
        <v>1043.4209364813933</v>
      </c>
      <c r="Q519" s="44">
        <v>1043.4209364813933</v>
      </c>
      <c r="R519" s="44">
        <v>0.29104240009016796</v>
      </c>
      <c r="S519" s="33">
        <v>1311.8663402100001</v>
      </c>
      <c r="T519" s="28">
        <v>0.8</v>
      </c>
    </row>
    <row r="520" spans="1:20" ht="20.25" customHeight="1">
      <c r="A520" s="41">
        <v>42309</v>
      </c>
      <c r="B520" s="33" t="s">
        <v>4</v>
      </c>
      <c r="C520" s="33">
        <v>24</v>
      </c>
      <c r="D520" s="33">
        <v>64</v>
      </c>
      <c r="E520" s="33">
        <v>265.85417375399999</v>
      </c>
      <c r="F520" s="44" t="e">
        <v>#REF!</v>
      </c>
      <c r="G520" s="44">
        <v>1228.2801205859528</v>
      </c>
      <c r="H520" s="44">
        <v>1228.2801205859528</v>
      </c>
      <c r="I520" s="44">
        <v>0.45081956053170907</v>
      </c>
      <c r="J520" s="44">
        <v>235.01752660098364</v>
      </c>
      <c r="K520" s="44">
        <v>235.01752660098367</v>
      </c>
      <c r="L520" s="44">
        <v>0.15878389784755664</v>
      </c>
      <c r="M520" s="44">
        <v>0.22047332625043903</v>
      </c>
      <c r="N520" s="44">
        <v>0.22047332625043903</v>
      </c>
      <c r="O520" s="44">
        <v>0.13047001234078284</v>
      </c>
      <c r="P520" s="44">
        <v>993.26259398496916</v>
      </c>
      <c r="Q520" s="44">
        <v>993.26259398496916</v>
      </c>
      <c r="R520" s="44">
        <v>0.29203566268415293</v>
      </c>
      <c r="S520" s="33">
        <v>1350.3013407799999</v>
      </c>
      <c r="T520" s="28">
        <v>0.8</v>
      </c>
    </row>
    <row r="521" spans="1:20" ht="20.25" customHeight="1">
      <c r="A521" s="41">
        <v>42310</v>
      </c>
      <c r="B521" s="33" t="s">
        <v>4</v>
      </c>
      <c r="C521" s="33">
        <v>24</v>
      </c>
      <c r="D521" s="33">
        <v>64</v>
      </c>
      <c r="E521" s="33">
        <v>265.85417375399999</v>
      </c>
      <c r="F521" s="44" t="e">
        <v>#REF!</v>
      </c>
      <c r="G521" s="44">
        <v>1236.6086399171138</v>
      </c>
      <c r="H521" s="44">
        <v>1236.6086399171138</v>
      </c>
      <c r="I521" s="44">
        <v>0.45205616917162617</v>
      </c>
      <c r="J521" s="44">
        <v>237.22842328718301</v>
      </c>
      <c r="K521" s="44">
        <v>237.22842328718298</v>
      </c>
      <c r="L521" s="44">
        <v>0.15902112627084383</v>
      </c>
      <c r="M521" s="44">
        <v>0.18947979399004994</v>
      </c>
      <c r="N521" s="44">
        <v>0.18947979399004994</v>
      </c>
      <c r="O521" s="44">
        <v>0.1306594921347729</v>
      </c>
      <c r="P521" s="44">
        <v>999.38021662993083</v>
      </c>
      <c r="Q521" s="44">
        <v>999.38021662993083</v>
      </c>
      <c r="R521" s="44">
        <v>0.29303504290078286</v>
      </c>
      <c r="S521" s="33">
        <v>1350.3013407799999</v>
      </c>
      <c r="T521" s="28">
        <v>0.8</v>
      </c>
    </row>
    <row r="522" spans="1:20" ht="20.25" customHeight="1">
      <c r="A522" s="41">
        <v>42311</v>
      </c>
      <c r="B522" s="33" t="s">
        <v>4</v>
      </c>
      <c r="C522" s="33">
        <v>24</v>
      </c>
      <c r="D522" s="33">
        <v>64</v>
      </c>
      <c r="E522" s="33">
        <v>264.98394732600002</v>
      </c>
      <c r="F522" s="44" t="e">
        <v>#REF!</v>
      </c>
      <c r="G522" s="44">
        <v>1253.62570710605</v>
      </c>
      <c r="H522" s="44">
        <v>1253.62570710605</v>
      </c>
      <c r="I522" s="44">
        <v>0.45330979487873224</v>
      </c>
      <c r="J522" s="44">
        <v>235.34470602685579</v>
      </c>
      <c r="K522" s="44">
        <v>235.34470602685576</v>
      </c>
      <c r="L522" s="44">
        <v>0.15925647097687068</v>
      </c>
      <c r="M522" s="44">
        <v>0.19704303928839934</v>
      </c>
      <c r="N522" s="44">
        <v>0.19704303928839934</v>
      </c>
      <c r="O522" s="44">
        <v>0.13085653517406129</v>
      </c>
      <c r="P522" s="44">
        <v>1018.2810010791942</v>
      </c>
      <c r="Q522" s="44">
        <v>1018.2810010791941</v>
      </c>
      <c r="R522" s="44">
        <v>0.29405332390186206</v>
      </c>
      <c r="S522" s="33">
        <v>1368.2860202920001</v>
      </c>
      <c r="T522" s="28">
        <v>0.8</v>
      </c>
    </row>
    <row r="523" spans="1:20" ht="20.25" customHeight="1">
      <c r="A523" s="41">
        <v>42312</v>
      </c>
      <c r="B523" s="33" t="s">
        <v>4</v>
      </c>
      <c r="C523" s="33">
        <v>24</v>
      </c>
      <c r="D523" s="33">
        <v>64</v>
      </c>
      <c r="E523" s="33">
        <v>264.98394732600002</v>
      </c>
      <c r="F523" s="44" t="e">
        <v>#REF!</v>
      </c>
      <c r="G523" s="44">
        <v>1261.0671744130796</v>
      </c>
      <c r="H523" s="44">
        <v>1261.0671744130796</v>
      </c>
      <c r="I523" s="44">
        <v>0.45457086205314534</v>
      </c>
      <c r="J523" s="44">
        <v>237.27740391210773</v>
      </c>
      <c r="K523" s="44">
        <v>237.27740391210773</v>
      </c>
      <c r="L523" s="44">
        <v>0.15949374838078278</v>
      </c>
      <c r="M523" s="44">
        <v>0.20192346737235953</v>
      </c>
      <c r="N523" s="44">
        <v>0.20192346737235953</v>
      </c>
      <c r="O523" s="44">
        <v>0.13105845864143364</v>
      </c>
      <c r="P523" s="44">
        <v>1023.7897705009718</v>
      </c>
      <c r="Q523" s="44">
        <v>1023.7897705009718</v>
      </c>
      <c r="R523" s="44">
        <v>0.29507711367236306</v>
      </c>
      <c r="S523" s="33">
        <v>1368.2860202920001</v>
      </c>
      <c r="T523" s="28">
        <v>0.8</v>
      </c>
    </row>
    <row r="524" spans="1:20" ht="20.25" customHeight="1">
      <c r="A524" s="41">
        <v>42313</v>
      </c>
      <c r="B524" s="33" t="s">
        <v>4</v>
      </c>
      <c r="C524" s="33">
        <v>24</v>
      </c>
      <c r="D524" s="33">
        <v>64</v>
      </c>
      <c r="E524" s="33">
        <v>265.85417375399999</v>
      </c>
      <c r="F524" s="44" t="e">
        <v>#REF!</v>
      </c>
      <c r="G524" s="44">
        <v>1260.608234131096</v>
      </c>
      <c r="H524" s="44">
        <v>1260.608234131096</v>
      </c>
      <c r="I524" s="44">
        <v>0.45583147028727644</v>
      </c>
      <c r="J524" s="44">
        <v>243.38349312481031</v>
      </c>
      <c r="K524" s="44">
        <v>243.38349312481034</v>
      </c>
      <c r="L524" s="44">
        <v>0.15973713187390759</v>
      </c>
      <c r="M524" s="44">
        <v>0.20413581246798873</v>
      </c>
      <c r="N524" s="44">
        <v>0.20413581246798873</v>
      </c>
      <c r="O524" s="44">
        <v>0.13126259445390162</v>
      </c>
      <c r="P524" s="44">
        <v>1017.2247410062857</v>
      </c>
      <c r="Q524" s="44">
        <v>1017.2247410062857</v>
      </c>
      <c r="R524" s="44">
        <v>0.29609433841336935</v>
      </c>
      <c r="S524" s="33">
        <v>1350.3013407799999</v>
      </c>
      <c r="T524" s="28">
        <v>0.8</v>
      </c>
    </row>
    <row r="525" spans="1:20" ht="20.25" customHeight="1">
      <c r="A525" s="41">
        <v>42314</v>
      </c>
      <c r="B525" s="33" t="s">
        <v>4</v>
      </c>
      <c r="C525" s="33">
        <v>24</v>
      </c>
      <c r="D525" s="33">
        <v>64</v>
      </c>
      <c r="E525" s="33">
        <v>280.21290981599998</v>
      </c>
      <c r="F525" s="44" t="e">
        <v>#REF!</v>
      </c>
      <c r="G525" s="44">
        <v>1312.2008842739988</v>
      </c>
      <c r="H525" s="44">
        <v>1312.2008842739988</v>
      </c>
      <c r="I525" s="44">
        <v>0.45714367117155041</v>
      </c>
      <c r="J525" s="44">
        <v>238.77798198218849</v>
      </c>
      <c r="K525" s="44">
        <v>238.77798198218846</v>
      </c>
      <c r="L525" s="44">
        <v>0.15997590985588978</v>
      </c>
      <c r="M525" s="44">
        <v>0.20595106544918848</v>
      </c>
      <c r="N525" s="44">
        <v>0.20595106544918845</v>
      </c>
      <c r="O525" s="44">
        <v>0.1314685455193508</v>
      </c>
      <c r="P525" s="44">
        <v>1073.4229022918103</v>
      </c>
      <c r="Q525" s="44">
        <v>1073.4229022918103</v>
      </c>
      <c r="R525" s="44">
        <v>0.29716776131566114</v>
      </c>
      <c r="S525" s="33">
        <v>1373.6524165979999</v>
      </c>
      <c r="T525" s="28">
        <v>0.8</v>
      </c>
    </row>
    <row r="526" spans="1:20" ht="20.25" customHeight="1">
      <c r="A526" s="41">
        <v>42315</v>
      </c>
      <c r="B526" s="33" t="s">
        <v>4</v>
      </c>
      <c r="C526" s="33">
        <v>24</v>
      </c>
      <c r="D526" s="33">
        <v>64</v>
      </c>
      <c r="E526" s="33">
        <v>280.21290981599998</v>
      </c>
      <c r="F526" s="44" t="e">
        <v>#REF!</v>
      </c>
      <c r="G526" s="44">
        <v>1335.2386341089737</v>
      </c>
      <c r="H526" s="44">
        <v>1335.2386341089737</v>
      </c>
      <c r="I526" s="44">
        <v>0.45847890980565936</v>
      </c>
      <c r="J526" s="44">
        <v>244.25412466529866</v>
      </c>
      <c r="K526" s="44">
        <v>244.25412466529866</v>
      </c>
      <c r="L526" s="44">
        <v>0.16022016398055508</v>
      </c>
      <c r="M526" s="44">
        <v>0.21078365258113313</v>
      </c>
      <c r="N526" s="44">
        <v>0.21078365258113313</v>
      </c>
      <c r="O526" s="44">
        <v>0.13167932917193192</v>
      </c>
      <c r="P526" s="44">
        <v>1090.9845094436751</v>
      </c>
      <c r="Q526" s="44">
        <v>1090.9845094436751</v>
      </c>
      <c r="R526" s="44">
        <v>0.29825874582510481</v>
      </c>
      <c r="S526" s="33">
        <v>1373.6524165979999</v>
      </c>
      <c r="T526" s="28">
        <v>0.8</v>
      </c>
    </row>
    <row r="527" spans="1:20" ht="20.25" customHeight="1">
      <c r="A527" s="41">
        <v>42316</v>
      </c>
      <c r="B527" s="33" t="s">
        <v>4</v>
      </c>
      <c r="C527" s="33">
        <v>24</v>
      </c>
      <c r="D527" s="33">
        <v>64</v>
      </c>
      <c r="E527" s="33">
        <v>280.21290981599998</v>
      </c>
      <c r="F527" s="44" t="e">
        <v>#REF!</v>
      </c>
      <c r="G527" s="44">
        <v>1285.9193668048924</v>
      </c>
      <c r="H527" s="44">
        <v>1285.9193668048924</v>
      </c>
      <c r="I527" s="44">
        <v>0.45976482917246425</v>
      </c>
      <c r="J527" s="44">
        <v>240.45387951013797</v>
      </c>
      <c r="K527" s="44">
        <v>240.45387951013797</v>
      </c>
      <c r="L527" s="44">
        <v>0.16046061786006521</v>
      </c>
      <c r="M527" s="44">
        <v>0.21706319432977664</v>
      </c>
      <c r="N527" s="44">
        <v>0.21706319432977661</v>
      </c>
      <c r="O527" s="44">
        <v>0.13189639236626169</v>
      </c>
      <c r="P527" s="44">
        <v>1045.4654872947544</v>
      </c>
      <c r="Q527" s="44">
        <v>1045.4654872947544</v>
      </c>
      <c r="R527" s="44">
        <v>0.29930421131239954</v>
      </c>
      <c r="S527" s="33">
        <v>1373.6524165979999</v>
      </c>
      <c r="T527" s="28">
        <v>0.8</v>
      </c>
    </row>
    <row r="528" spans="1:20" ht="20.25" customHeight="1">
      <c r="A528" s="41">
        <v>42317</v>
      </c>
      <c r="B528" s="33" t="s">
        <v>4</v>
      </c>
      <c r="C528" s="33">
        <v>24</v>
      </c>
      <c r="D528" s="33">
        <v>64</v>
      </c>
      <c r="E528" s="33">
        <v>299.53338689498003</v>
      </c>
      <c r="F528" s="44" t="e">
        <v>#REF!</v>
      </c>
      <c r="G528" s="44">
        <v>1312.6280189436684</v>
      </c>
      <c r="H528" s="44">
        <v>1312.6280189436684</v>
      </c>
      <c r="I528" s="44">
        <v>0.46107745719140791</v>
      </c>
      <c r="J528" s="44">
        <v>328.65075315256985</v>
      </c>
      <c r="K528" s="44">
        <v>328.65075315256985</v>
      </c>
      <c r="L528" s="44">
        <v>0.1607892686132178</v>
      </c>
      <c r="M528" s="44">
        <v>0.26866771355150221</v>
      </c>
      <c r="N528" s="44">
        <v>0.26866771355150221</v>
      </c>
      <c r="O528" s="44">
        <v>0.13216506007981318</v>
      </c>
      <c r="P528" s="44">
        <v>983.97726579109849</v>
      </c>
      <c r="Q528" s="44">
        <v>983.97726579109849</v>
      </c>
      <c r="R528" s="44">
        <v>0.30028818857819062</v>
      </c>
      <c r="S528" s="33">
        <v>1329.0808693332201</v>
      </c>
      <c r="T528" s="28">
        <v>1.1200000000000001</v>
      </c>
    </row>
    <row r="529" spans="1:20" ht="20.25" customHeight="1">
      <c r="A529" s="41">
        <v>42318</v>
      </c>
      <c r="B529" s="33" t="s">
        <v>4</v>
      </c>
      <c r="C529" s="33">
        <v>24</v>
      </c>
      <c r="D529" s="33">
        <v>64</v>
      </c>
      <c r="E529" s="33">
        <v>299.53338689498003</v>
      </c>
      <c r="F529" s="44" t="e">
        <v>#REF!</v>
      </c>
      <c r="G529" s="44">
        <v>1326.8270547671952</v>
      </c>
      <c r="H529" s="44">
        <v>1326.8270547671952</v>
      </c>
      <c r="I529" s="44">
        <v>0.46240428424617513</v>
      </c>
      <c r="J529" s="44">
        <v>336.61685863651047</v>
      </c>
      <c r="K529" s="44">
        <v>336.61685863651047</v>
      </c>
      <c r="L529" s="44">
        <v>0.1611258854718543</v>
      </c>
      <c r="M529" s="44">
        <v>0.26835275652036988</v>
      </c>
      <c r="N529" s="44">
        <v>0.26835275652036988</v>
      </c>
      <c r="O529" s="44">
        <v>0.13243341283633356</v>
      </c>
      <c r="P529" s="44">
        <v>990.21019613068472</v>
      </c>
      <c r="Q529" s="44">
        <v>990.21019613068461</v>
      </c>
      <c r="R529" s="44">
        <v>0.30127839877432128</v>
      </c>
      <c r="S529" s="33">
        <v>1329.0808693332201</v>
      </c>
      <c r="T529" s="28">
        <v>1.1200000000000001</v>
      </c>
    </row>
    <row r="530" spans="1:20" ht="20.25" customHeight="1">
      <c r="A530" s="41">
        <v>42319</v>
      </c>
      <c r="B530" s="33" t="s">
        <v>4</v>
      </c>
      <c r="C530" s="33">
        <v>24</v>
      </c>
      <c r="D530" s="33">
        <v>64</v>
      </c>
      <c r="E530" s="33">
        <v>290.22051373800002</v>
      </c>
      <c r="F530" s="44" t="e">
        <v>#REF!</v>
      </c>
      <c r="G530" s="44">
        <v>1338.2435254777406</v>
      </c>
      <c r="H530" s="44">
        <v>1338.2435254777406</v>
      </c>
      <c r="I530" s="44">
        <v>0.46374252777165287</v>
      </c>
      <c r="J530" s="44">
        <v>219.39151072489369</v>
      </c>
      <c r="K530" s="44">
        <v>219.39151072489369</v>
      </c>
      <c r="L530" s="44">
        <v>0.16134527698257919</v>
      </c>
      <c r="M530" s="44">
        <v>0.17845437860513896</v>
      </c>
      <c r="N530" s="44">
        <v>0.17845437860513896</v>
      </c>
      <c r="O530" s="44">
        <v>0.1326118672149387</v>
      </c>
      <c r="P530" s="44">
        <v>1118.852014752847</v>
      </c>
      <c r="Q530" s="44">
        <v>1118.852014752847</v>
      </c>
      <c r="R530" s="44">
        <v>0.30239725078907415</v>
      </c>
      <c r="S530" s="33">
        <v>1352.47690685</v>
      </c>
      <c r="T530" s="28">
        <v>1.1200000000000001</v>
      </c>
    </row>
    <row r="531" spans="1:20" ht="20.25" customHeight="1">
      <c r="A531" s="41">
        <v>42320</v>
      </c>
      <c r="B531" s="33" t="s">
        <v>4</v>
      </c>
      <c r="C531" s="33">
        <v>24</v>
      </c>
      <c r="D531" s="33">
        <v>64</v>
      </c>
      <c r="E531" s="33">
        <v>333.00664644800003</v>
      </c>
      <c r="F531" s="44" t="e">
        <v>#REF!</v>
      </c>
      <c r="G531" s="44">
        <v>1168.0090291682748</v>
      </c>
      <c r="H531" s="44">
        <v>1168.0090291682748</v>
      </c>
      <c r="I531" s="44">
        <v>0.46491053680082112</v>
      </c>
      <c r="J531" s="44">
        <v>188.42980818293239</v>
      </c>
      <c r="K531" s="44">
        <v>188.42980818293239</v>
      </c>
      <c r="L531" s="44">
        <v>0.16153370679076212</v>
      </c>
      <c r="M531" s="44">
        <v>0.15554064327448391</v>
      </c>
      <c r="N531" s="44">
        <v>0.15554064327448391</v>
      </c>
      <c r="O531" s="44">
        <v>0.13276740785821317</v>
      </c>
      <c r="P531" s="44">
        <v>979.57922098534243</v>
      </c>
      <c r="Q531" s="44">
        <v>979.57922098534243</v>
      </c>
      <c r="R531" s="44">
        <v>0.3033768300100595</v>
      </c>
      <c r="S531" s="33">
        <v>1349.4311143519999</v>
      </c>
      <c r="T531" s="28">
        <v>1.1200000000000001</v>
      </c>
    </row>
    <row r="532" spans="1:20" ht="20.25" customHeight="1">
      <c r="A532" s="41">
        <v>42321</v>
      </c>
      <c r="B532" s="33" t="s">
        <v>4</v>
      </c>
      <c r="C532" s="33">
        <v>24</v>
      </c>
      <c r="D532" s="33">
        <v>64</v>
      </c>
      <c r="E532" s="33">
        <v>290.22051373800002</v>
      </c>
      <c r="F532" s="44" t="e">
        <v>#REF!</v>
      </c>
      <c r="G532" s="44">
        <v>1037.5960739230618</v>
      </c>
      <c r="H532" s="44">
        <v>1037.5960739230618</v>
      </c>
      <c r="I532" s="44">
        <v>0.46594813287474418</v>
      </c>
      <c r="J532" s="44">
        <v>216.76007964613186</v>
      </c>
      <c r="K532" s="44">
        <v>216.76007964613186</v>
      </c>
      <c r="L532" s="44">
        <v>0.16175046687040825</v>
      </c>
      <c r="M532" s="44">
        <v>0.18429700472673183</v>
      </c>
      <c r="N532" s="44">
        <v>0.18429700472673183</v>
      </c>
      <c r="O532" s="44">
        <v>0.13295170486293989</v>
      </c>
      <c r="P532" s="44">
        <v>820.83599427692991</v>
      </c>
      <c r="Q532" s="44">
        <v>820.83599427693002</v>
      </c>
      <c r="R532" s="44">
        <v>0.3041976660043364</v>
      </c>
      <c r="S532" s="33">
        <v>1352.47690685</v>
      </c>
      <c r="T532" s="28">
        <v>1.1200000000000001</v>
      </c>
    </row>
    <row r="533" spans="1:20" ht="20.25" customHeight="1">
      <c r="A533" s="41">
        <v>42322</v>
      </c>
      <c r="B533" s="33" t="s">
        <v>4</v>
      </c>
      <c r="C533" s="33">
        <v>24</v>
      </c>
      <c r="D533" s="33">
        <v>64</v>
      </c>
      <c r="E533" s="33">
        <v>329.67077847399997</v>
      </c>
      <c r="F533" s="44" t="e">
        <v>#REF!</v>
      </c>
      <c r="G533" s="44">
        <v>1041.8058299994614</v>
      </c>
      <c r="H533" s="44">
        <v>1041.8058299994614</v>
      </c>
      <c r="I533" s="44">
        <v>0.46698993870474365</v>
      </c>
      <c r="J533" s="44">
        <v>187.47152881385679</v>
      </c>
      <c r="K533" s="44">
        <v>187.47152881385679</v>
      </c>
      <c r="L533" s="44">
        <v>0.1619379383992221</v>
      </c>
      <c r="M533" s="44">
        <v>0.15813338291971224</v>
      </c>
      <c r="N533" s="44">
        <v>0.15813338291971224</v>
      </c>
      <c r="O533" s="44">
        <v>0.13310983824585959</v>
      </c>
      <c r="P533" s="44">
        <v>854.33430118560466</v>
      </c>
      <c r="Q533" s="44">
        <v>854.33430118560455</v>
      </c>
      <c r="R533" s="44">
        <v>0.30505200030552199</v>
      </c>
      <c r="S533" s="33">
        <v>1313.6067930659999</v>
      </c>
      <c r="T533" s="28">
        <v>1.1200000000000001</v>
      </c>
    </row>
    <row r="534" spans="1:20" ht="20.25" customHeight="1">
      <c r="A534" s="41">
        <v>42323</v>
      </c>
      <c r="B534" s="33" t="s">
        <v>4</v>
      </c>
      <c r="C534" s="33">
        <v>24</v>
      </c>
      <c r="D534" s="33">
        <v>64</v>
      </c>
      <c r="E534" s="33">
        <v>320.24332484159999</v>
      </c>
      <c r="F534" s="44" t="e">
        <v>#REF!</v>
      </c>
      <c r="G534" s="44">
        <v>1194.2600106681525</v>
      </c>
      <c r="H534" s="44">
        <v>1194.2600106681525</v>
      </c>
      <c r="I534" s="44">
        <v>0.46818419871541178</v>
      </c>
      <c r="J534" s="44">
        <v>189.5015885523726</v>
      </c>
      <c r="K534" s="44">
        <v>189.5015885523726</v>
      </c>
      <c r="L534" s="44">
        <v>0.16212743998777449</v>
      </c>
      <c r="M534" s="44">
        <v>0.15836771546181835</v>
      </c>
      <c r="N534" s="44">
        <v>0.15836771546181835</v>
      </c>
      <c r="O534" s="44">
        <v>0.13326820596132141</v>
      </c>
      <c r="P534" s="44">
        <v>1004.7584221157798</v>
      </c>
      <c r="Q534" s="44">
        <v>1004.7584221157797</v>
      </c>
      <c r="R534" s="44">
        <v>0.30605675872763777</v>
      </c>
      <c r="S534" s="33">
        <v>1332.896809463</v>
      </c>
      <c r="T534" s="28">
        <v>1.1200000000000001</v>
      </c>
    </row>
    <row r="535" spans="1:20" ht="20.25" customHeight="1">
      <c r="A535" s="41">
        <v>42324</v>
      </c>
      <c r="B535" s="33" t="s">
        <v>4</v>
      </c>
      <c r="C535" s="33">
        <v>22</v>
      </c>
      <c r="D535" s="33">
        <v>64</v>
      </c>
      <c r="E535" s="33">
        <v>326.77002303810002</v>
      </c>
      <c r="F535" s="44" t="e">
        <v>#REF!</v>
      </c>
      <c r="G535" s="44">
        <v>1015.0361520117947</v>
      </c>
      <c r="H535" s="44">
        <v>1107.3121658310488</v>
      </c>
      <c r="I535" s="44">
        <v>0.4691992348674236</v>
      </c>
      <c r="J535" s="44">
        <v>172.50300315150625</v>
      </c>
      <c r="K535" s="44">
        <v>188.18509434709773</v>
      </c>
      <c r="L535" s="44">
        <v>0.16229994299092598</v>
      </c>
      <c r="M535" s="44">
        <v>0.15200840311541972</v>
      </c>
      <c r="N535" s="44">
        <v>0.16582734885318515</v>
      </c>
      <c r="O535" s="44">
        <v>0.13342021436443682</v>
      </c>
      <c r="P535" s="44">
        <v>842.53314886028841</v>
      </c>
      <c r="Q535" s="44">
        <v>919.12707148395089</v>
      </c>
      <c r="R535" s="44">
        <v>0.30689929187649806</v>
      </c>
      <c r="S535" s="33">
        <v>1337.1029038562999</v>
      </c>
      <c r="T535" s="28">
        <v>1.1200000000000001</v>
      </c>
    </row>
    <row r="536" spans="1:20" ht="20.25" customHeight="1">
      <c r="A536" s="41">
        <v>42325</v>
      </c>
      <c r="B536" s="33" t="s">
        <v>4</v>
      </c>
      <c r="C536" s="33">
        <v>24</v>
      </c>
      <c r="D536" s="33">
        <v>64</v>
      </c>
      <c r="E536" s="33">
        <v>328.5104758905</v>
      </c>
      <c r="F536" s="44" t="e">
        <v>#REF!</v>
      </c>
      <c r="G536" s="44">
        <v>1114.8399801329758</v>
      </c>
      <c r="H536" s="44">
        <v>1114.8399801329758</v>
      </c>
      <c r="I536" s="44">
        <v>0.47031407484755655</v>
      </c>
      <c r="J536" s="44">
        <v>188.78409881438668</v>
      </c>
      <c r="K536" s="44">
        <v>188.78409881438668</v>
      </c>
      <c r="L536" s="44">
        <v>0.16248872708974038</v>
      </c>
      <c r="M536" s="44">
        <v>0.15612472233540564</v>
      </c>
      <c r="N536" s="44">
        <v>0.15612472233540564</v>
      </c>
      <c r="O536" s="44">
        <v>0.13357633908677222</v>
      </c>
      <c r="P536" s="44">
        <v>926.05588131858906</v>
      </c>
      <c r="Q536" s="44">
        <v>926.05588131858906</v>
      </c>
      <c r="R536" s="44">
        <v>0.30782534775781667</v>
      </c>
      <c r="S536" s="33">
        <v>1311.2861865457</v>
      </c>
      <c r="T536" s="28">
        <v>1.1200000000000001</v>
      </c>
    </row>
    <row r="537" spans="1:20" ht="20.25" customHeight="1">
      <c r="A537" s="41">
        <v>42326</v>
      </c>
      <c r="B537" s="33" t="s">
        <v>4</v>
      </c>
      <c r="C537" s="33">
        <v>22.6</v>
      </c>
      <c r="D537" s="33">
        <v>64</v>
      </c>
      <c r="E537" s="33">
        <v>328.5104758905</v>
      </c>
      <c r="F537" s="44" t="e">
        <v>#REF!</v>
      </c>
      <c r="G537" s="44">
        <v>1053.1128352971748</v>
      </c>
      <c r="H537" s="44">
        <v>1118.3499135899201</v>
      </c>
      <c r="I537" s="44">
        <v>0.47136718768285374</v>
      </c>
      <c r="J537" s="44">
        <v>178.33139667090416</v>
      </c>
      <c r="K537" s="44">
        <v>189.37847434078316</v>
      </c>
      <c r="L537" s="44">
        <v>0.16266705848641128</v>
      </c>
      <c r="M537" s="44">
        <v>0.14727016026830525</v>
      </c>
      <c r="N537" s="44">
        <v>0.15639309055041264</v>
      </c>
      <c r="O537" s="44">
        <v>0.13372360924704052</v>
      </c>
      <c r="P537" s="44">
        <v>874.78143862627064</v>
      </c>
      <c r="Q537" s="44">
        <v>928.97143924913689</v>
      </c>
      <c r="R537" s="44">
        <v>0.30870012919644296</v>
      </c>
      <c r="S537" s="33">
        <v>1311.2861865457</v>
      </c>
      <c r="T537" s="28">
        <v>1.1200000000000001</v>
      </c>
    </row>
    <row r="538" spans="1:20" ht="20.25" customHeight="1">
      <c r="A538" s="41">
        <v>42327</v>
      </c>
      <c r="B538" s="33" t="s">
        <v>4</v>
      </c>
      <c r="C538" s="33">
        <v>24</v>
      </c>
      <c r="D538" s="33">
        <v>64</v>
      </c>
      <c r="E538" s="33">
        <v>327.06009851350001</v>
      </c>
      <c r="F538" s="44" t="e">
        <v>#REF!</v>
      </c>
      <c r="G538" s="44">
        <v>1105.0298037885759</v>
      </c>
      <c r="H538" s="44">
        <v>1105.0298037885759</v>
      </c>
      <c r="I538" s="44">
        <v>0.47247221748664231</v>
      </c>
      <c r="J538" s="44">
        <v>187.12286910125169</v>
      </c>
      <c r="K538" s="44">
        <v>187.12286910125169</v>
      </c>
      <c r="L538" s="44">
        <v>0.16285418135551252</v>
      </c>
      <c r="M538" s="44">
        <v>0.16318280200698818</v>
      </c>
      <c r="N538" s="44">
        <v>0.16318280200698818</v>
      </c>
      <c r="O538" s="44">
        <v>0.13388679204904752</v>
      </c>
      <c r="P538" s="44">
        <v>917.90693468732422</v>
      </c>
      <c r="Q538" s="44">
        <v>917.90693468732422</v>
      </c>
      <c r="R538" s="44">
        <v>0.30961803613113031</v>
      </c>
      <c r="S538" s="33">
        <v>1322.744167824</v>
      </c>
      <c r="T538" s="28">
        <v>1.1200000000000001</v>
      </c>
    </row>
    <row r="539" spans="1:20" ht="20.25" customHeight="1">
      <c r="A539" s="41">
        <v>42328</v>
      </c>
      <c r="B539" s="33" t="s">
        <v>4</v>
      </c>
      <c r="C539" s="33">
        <v>24</v>
      </c>
      <c r="D539" s="33">
        <v>64</v>
      </c>
      <c r="E539" s="33">
        <v>328.80055136589999</v>
      </c>
      <c r="F539" s="44" t="e">
        <v>#REF!</v>
      </c>
      <c r="G539" s="44">
        <v>1117.2272743073709</v>
      </c>
      <c r="H539" s="44">
        <v>1117.2272743073709</v>
      </c>
      <c r="I539" s="44">
        <v>0.47358944476094966</v>
      </c>
      <c r="J539" s="44">
        <v>188.90941066795511</v>
      </c>
      <c r="K539" s="44">
        <v>188.90941066795511</v>
      </c>
      <c r="L539" s="44">
        <v>0.16304309076618048</v>
      </c>
      <c r="M539" s="44">
        <v>0.16089178326811626</v>
      </c>
      <c r="N539" s="44">
        <v>0.16089178326811626</v>
      </c>
      <c r="O539" s="44">
        <v>0.13404768383231563</v>
      </c>
      <c r="P539" s="44">
        <v>928.3178636394158</v>
      </c>
      <c r="Q539" s="44">
        <v>928.31786363941569</v>
      </c>
      <c r="R539" s="44">
        <v>0.31054635399476971</v>
      </c>
      <c r="S539" s="33">
        <v>1323.6143942502001</v>
      </c>
      <c r="T539" s="28">
        <v>1.1200000000000001</v>
      </c>
    </row>
    <row r="540" spans="1:20" ht="20.25" customHeight="1">
      <c r="A540" s="41">
        <v>42329</v>
      </c>
      <c r="B540" s="33" t="s">
        <v>4</v>
      </c>
      <c r="C540" s="33">
        <v>24</v>
      </c>
      <c r="D540" s="33">
        <v>64</v>
      </c>
      <c r="E540" s="33">
        <v>325.31964566110003</v>
      </c>
      <c r="F540" s="44" t="e">
        <v>#REF!</v>
      </c>
      <c r="G540" s="44">
        <v>1100.2873650853555</v>
      </c>
      <c r="H540" s="44">
        <v>1100.2873650853555</v>
      </c>
      <c r="I540" s="44">
        <v>0.47468973212603499</v>
      </c>
      <c r="J540" s="44">
        <v>186.0745207983812</v>
      </c>
      <c r="K540" s="44">
        <v>186.0745207983812</v>
      </c>
      <c r="L540" s="44">
        <v>0.16322916528697887</v>
      </c>
      <c r="M540" s="44">
        <v>0.16325311451980132</v>
      </c>
      <c r="N540" s="44">
        <v>0.16325311451980132</v>
      </c>
      <c r="O540" s="44">
        <v>0.13421093694683545</v>
      </c>
      <c r="P540" s="44">
        <v>914.21284428697436</v>
      </c>
      <c r="Q540" s="44">
        <v>914.21284428697436</v>
      </c>
      <c r="R540" s="44">
        <v>0.31146056683905671</v>
      </c>
      <c r="S540" s="33">
        <v>1322.5991300863</v>
      </c>
      <c r="T540" s="28">
        <v>1.1200000000000001</v>
      </c>
    </row>
    <row r="541" spans="1:20" ht="20.25" customHeight="1">
      <c r="A541" s="41">
        <v>42330</v>
      </c>
      <c r="B541" s="33" t="s">
        <v>4</v>
      </c>
      <c r="C541" s="33">
        <v>24</v>
      </c>
      <c r="D541" s="33">
        <v>64</v>
      </c>
      <c r="E541" s="33">
        <v>321.11355126780001</v>
      </c>
      <c r="F541" s="44" t="e">
        <v>#REF!</v>
      </c>
      <c r="G541" s="44">
        <v>1101.3347127383415</v>
      </c>
      <c r="H541" s="44">
        <v>1101.3347127383415</v>
      </c>
      <c r="I541" s="44">
        <v>0.47579106683877331</v>
      </c>
      <c r="J541" s="44">
        <v>186.22132147339309</v>
      </c>
      <c r="K541" s="44">
        <v>186.22132147339309</v>
      </c>
      <c r="L541" s="44">
        <v>0.16341538660845226</v>
      </c>
      <c r="M541" s="44">
        <v>0.16476713440742763</v>
      </c>
      <c r="N541" s="44">
        <v>0.16476713440742763</v>
      </c>
      <c r="O541" s="44">
        <v>0.13437570408124289</v>
      </c>
      <c r="P541" s="44">
        <v>915.11339126494852</v>
      </c>
      <c r="Q541" s="44">
        <v>915.1133912649484</v>
      </c>
      <c r="R541" s="44">
        <v>0.31237568023032164</v>
      </c>
      <c r="S541" s="33">
        <v>1324.0495074633</v>
      </c>
      <c r="T541" s="28">
        <v>1.1200000000000001</v>
      </c>
    </row>
    <row r="542" spans="1:20" ht="20.25" customHeight="1">
      <c r="A542" s="41">
        <v>42331</v>
      </c>
      <c r="B542" s="33" t="s">
        <v>4</v>
      </c>
      <c r="C542" s="33">
        <v>24</v>
      </c>
      <c r="D542" s="33">
        <v>64</v>
      </c>
      <c r="E542" s="33">
        <v>331.59977970351002</v>
      </c>
      <c r="F542" s="44" t="e">
        <v>#REF!</v>
      </c>
      <c r="G542" s="44">
        <v>1102.2928485704933</v>
      </c>
      <c r="H542" s="44">
        <v>1102.2928485704933</v>
      </c>
      <c r="I542" s="44">
        <v>0.47689335968734381</v>
      </c>
      <c r="J542" s="44">
        <v>186.62925514592612</v>
      </c>
      <c r="K542" s="44">
        <v>186.62925514592612</v>
      </c>
      <c r="L542" s="44">
        <v>0.16360201586359818</v>
      </c>
      <c r="M542" s="44">
        <v>0.15380760528382822</v>
      </c>
      <c r="N542" s="44">
        <v>0.15380760528382822</v>
      </c>
      <c r="O542" s="44">
        <v>0.13452951168652671</v>
      </c>
      <c r="P542" s="44">
        <v>915.66359342456724</v>
      </c>
      <c r="Q542" s="44">
        <v>915.66359342456713</v>
      </c>
      <c r="R542" s="44">
        <v>0.31329134382374618</v>
      </c>
      <c r="S542" s="33">
        <v>1325.76095276816</v>
      </c>
      <c r="T542" s="28">
        <v>1.1200000000000001</v>
      </c>
    </row>
    <row r="543" spans="1:20" ht="20.25" customHeight="1">
      <c r="A543" s="41">
        <v>42332</v>
      </c>
      <c r="B543" s="33" t="s">
        <v>4</v>
      </c>
      <c r="C543" s="33">
        <v>24</v>
      </c>
      <c r="D543" s="33">
        <v>64</v>
      </c>
      <c r="E543" s="33">
        <v>331.59977970351002</v>
      </c>
      <c r="F543" s="44" t="e">
        <v>#REF!</v>
      </c>
      <c r="G543" s="44">
        <v>1103.0922561763907</v>
      </c>
      <c r="H543" s="44">
        <v>1103.0922561763907</v>
      </c>
      <c r="I543" s="44">
        <v>0.4779964519435202</v>
      </c>
      <c r="J543" s="44">
        <v>186.80774860412521</v>
      </c>
      <c r="K543" s="44">
        <v>186.80774860412521</v>
      </c>
      <c r="L543" s="44">
        <v>0.16378882361220232</v>
      </c>
      <c r="M543" s="44">
        <v>0.15311227252938053</v>
      </c>
      <c r="N543" s="44">
        <v>0.15311227252938053</v>
      </c>
      <c r="O543" s="44">
        <v>0.13468262395905609</v>
      </c>
      <c r="P543" s="44">
        <v>916.28450757226551</v>
      </c>
      <c r="Q543" s="44">
        <v>916.28450757226551</v>
      </c>
      <c r="R543" s="44">
        <v>0.31420762833131843</v>
      </c>
      <c r="S543" s="33">
        <v>1325.76095276816</v>
      </c>
      <c r="T543" s="28">
        <v>1.1200000000000001</v>
      </c>
    </row>
    <row r="544" spans="1:20" ht="20.25" customHeight="1">
      <c r="A544" s="41">
        <v>42333</v>
      </c>
      <c r="B544" s="33" t="s">
        <v>4</v>
      </c>
      <c r="C544" s="33">
        <v>24</v>
      </c>
      <c r="D544" s="33">
        <v>64</v>
      </c>
      <c r="E544" s="33">
        <v>336.6325892017</v>
      </c>
      <c r="F544" s="44" t="e">
        <v>#REF!</v>
      </c>
      <c r="G544" s="44">
        <v>1106.8069358825169</v>
      </c>
      <c r="H544" s="44">
        <v>1106.8069358825169</v>
      </c>
      <c r="I544" s="44">
        <v>0.47910325887940269</v>
      </c>
      <c r="J544" s="44">
        <v>187.41783530958784</v>
      </c>
      <c r="K544" s="44">
        <v>187.41783530958784</v>
      </c>
      <c r="L544" s="44">
        <v>0.16397624144751191</v>
      </c>
      <c r="M544" s="44">
        <v>0.1566108699068402</v>
      </c>
      <c r="N544" s="44">
        <v>0.1566108699068402</v>
      </c>
      <c r="O544" s="44">
        <v>0.13483923482896293</v>
      </c>
      <c r="P544" s="44">
        <v>919.38910057292912</v>
      </c>
      <c r="Q544" s="44">
        <v>919.38910057292912</v>
      </c>
      <c r="R544" s="44">
        <v>0.31512701743189137</v>
      </c>
      <c r="S544" s="33">
        <v>1337.3929793317</v>
      </c>
      <c r="T544" s="28">
        <v>1.1200000000000001</v>
      </c>
    </row>
    <row r="545" spans="1:20" ht="20.25" customHeight="1">
      <c r="A545" s="41">
        <v>42334</v>
      </c>
      <c r="B545" s="33" t="s">
        <v>4</v>
      </c>
      <c r="C545" s="33">
        <v>24</v>
      </c>
      <c r="D545" s="33">
        <v>64</v>
      </c>
      <c r="E545" s="33">
        <v>336.6325892017</v>
      </c>
      <c r="F545" s="44" t="e">
        <v>#REF!</v>
      </c>
      <c r="G545" s="44">
        <v>1102.3189644993674</v>
      </c>
      <c r="H545" s="44">
        <v>1102.3189644993674</v>
      </c>
      <c r="I545" s="44">
        <v>0.48020557784390205</v>
      </c>
      <c r="J545" s="44">
        <v>186.66862820640006</v>
      </c>
      <c r="K545" s="44">
        <v>186.66862820640006</v>
      </c>
      <c r="L545" s="44">
        <v>0.16416291007571832</v>
      </c>
      <c r="M545" s="44">
        <v>0.15401846384341039</v>
      </c>
      <c r="N545" s="44">
        <v>0.15401846384341039</v>
      </c>
      <c r="O545" s="44">
        <v>0.13499325329280634</v>
      </c>
      <c r="P545" s="44">
        <v>915.65033629296738</v>
      </c>
      <c r="Q545" s="44">
        <v>915.65033629296727</v>
      </c>
      <c r="R545" s="44">
        <v>0.31604266776818435</v>
      </c>
      <c r="S545" s="33">
        <v>1337.3929793317</v>
      </c>
      <c r="T545" s="28">
        <v>1.1200000000000001</v>
      </c>
    </row>
    <row r="546" spans="1:20" ht="20.25" customHeight="1">
      <c r="A546" s="41">
        <v>42335</v>
      </c>
      <c r="B546" s="33" t="s">
        <v>4</v>
      </c>
      <c r="C546" s="33">
        <v>24</v>
      </c>
      <c r="D546" s="33">
        <v>64</v>
      </c>
      <c r="E546" s="33">
        <v>319.08302293999998</v>
      </c>
      <c r="F546" s="44" t="e">
        <v>#REF!</v>
      </c>
      <c r="G546" s="44">
        <v>1100.8743438436259</v>
      </c>
      <c r="H546" s="44">
        <v>1100.8743438436259</v>
      </c>
      <c r="I546" s="44">
        <v>0.4813064521877457</v>
      </c>
      <c r="J546" s="44">
        <v>178.60436878903715</v>
      </c>
      <c r="K546" s="44">
        <v>178.60436878903715</v>
      </c>
      <c r="L546" s="44">
        <v>0.16434151444450734</v>
      </c>
      <c r="M546" s="44">
        <v>0.14027182499399851</v>
      </c>
      <c r="N546" s="44">
        <v>0.14027182499399851</v>
      </c>
      <c r="O546" s="44">
        <v>0.13513352511780033</v>
      </c>
      <c r="P546" s="44">
        <v>922.26997505458871</v>
      </c>
      <c r="Q546" s="44">
        <v>922.26997505458871</v>
      </c>
      <c r="R546" s="44">
        <v>0.31696493774323892</v>
      </c>
      <c r="S546" s="33">
        <v>1330.4311679221</v>
      </c>
      <c r="T546" s="28">
        <v>1.1200000000000001</v>
      </c>
    </row>
    <row r="547" spans="1:20" ht="20.25" customHeight="1">
      <c r="A547" s="41">
        <v>42336</v>
      </c>
      <c r="B547" s="33" t="s">
        <v>4</v>
      </c>
      <c r="C547" s="33">
        <v>24</v>
      </c>
      <c r="D547" s="33">
        <v>64</v>
      </c>
      <c r="E547" s="33">
        <v>336.6325892017</v>
      </c>
      <c r="F547" s="44" t="e">
        <v>#REF!</v>
      </c>
      <c r="G547" s="44">
        <v>1103.7428865168963</v>
      </c>
      <c r="H547" s="44">
        <v>1103.7428865168963</v>
      </c>
      <c r="I547" s="44">
        <v>0.48241019507426258</v>
      </c>
      <c r="J547" s="44">
        <v>186.91962727303087</v>
      </c>
      <c r="K547" s="44">
        <v>186.91962727303087</v>
      </c>
      <c r="L547" s="44">
        <v>0.16452843407178036</v>
      </c>
      <c r="M547" s="44">
        <v>0.16255064845043898</v>
      </c>
      <c r="N547" s="44">
        <v>0.16255064845043898</v>
      </c>
      <c r="O547" s="44">
        <v>0.13529607576625077</v>
      </c>
      <c r="P547" s="44">
        <v>916.82325924386532</v>
      </c>
      <c r="Q547" s="44">
        <v>916.82325924386532</v>
      </c>
      <c r="R547" s="44">
        <v>0.31788176100248278</v>
      </c>
      <c r="S547" s="33">
        <v>1343.3395265774</v>
      </c>
      <c r="T547" s="28">
        <v>1.1200000000000001</v>
      </c>
    </row>
    <row r="548" spans="1:20" ht="20.25" customHeight="1">
      <c r="A548" s="41">
        <v>42337</v>
      </c>
      <c r="B548" s="33" t="s">
        <v>4</v>
      </c>
      <c r="C548" s="33">
        <v>24</v>
      </c>
      <c r="D548" s="33">
        <v>64</v>
      </c>
      <c r="E548" s="33">
        <v>336.6325892017</v>
      </c>
      <c r="F548" s="44" t="e">
        <v>#REF!</v>
      </c>
      <c r="G548" s="44">
        <v>1103.9731234004064</v>
      </c>
      <c r="H548" s="44">
        <v>1103.9731234004064</v>
      </c>
      <c r="I548" s="44">
        <v>0.48351416819766296</v>
      </c>
      <c r="J548" s="44">
        <v>186.97350679241501</v>
      </c>
      <c r="K548" s="44">
        <v>186.97350679241501</v>
      </c>
      <c r="L548" s="44">
        <v>0.16471540757857278</v>
      </c>
      <c r="M548" s="44">
        <v>0.16010664825297505</v>
      </c>
      <c r="N548" s="44">
        <v>0.16010664825297505</v>
      </c>
      <c r="O548" s="44">
        <v>0.13545618241450375</v>
      </c>
      <c r="P548" s="44">
        <v>916.99961660799147</v>
      </c>
      <c r="Q548" s="44">
        <v>916.99961660799158</v>
      </c>
      <c r="R548" s="44">
        <v>0.31879876061909079</v>
      </c>
      <c r="S548" s="33">
        <v>1343.3395265774</v>
      </c>
      <c r="T548" s="28">
        <v>1.1200000000000001</v>
      </c>
    </row>
    <row r="549" spans="1:20" ht="20.25" customHeight="1">
      <c r="A549" s="41">
        <v>42338</v>
      </c>
      <c r="B549" s="33" t="s">
        <v>4</v>
      </c>
      <c r="C549" s="33">
        <v>24</v>
      </c>
      <c r="D549" s="33">
        <v>64</v>
      </c>
      <c r="E549" s="33">
        <v>326.13040728942002</v>
      </c>
      <c r="F549" s="44" t="e">
        <v>#REF!</v>
      </c>
      <c r="G549" s="44">
        <v>1097.8659313821631</v>
      </c>
      <c r="H549" s="44">
        <v>1097.8659313821631</v>
      </c>
      <c r="I549" s="44">
        <v>0.48461203412904513</v>
      </c>
      <c r="J549" s="44">
        <v>180.91817560885315</v>
      </c>
      <c r="K549" s="44">
        <v>180.91817560885315</v>
      </c>
      <c r="L549" s="44">
        <v>0.16489632575418164</v>
      </c>
      <c r="M549" s="44">
        <v>0.17214120258093468</v>
      </c>
      <c r="N549" s="44">
        <v>0.17214120258093468</v>
      </c>
      <c r="O549" s="44">
        <v>0.13562832361708468</v>
      </c>
      <c r="P549" s="44">
        <v>916.94775577330995</v>
      </c>
      <c r="Q549" s="44">
        <v>916.94775577331006</v>
      </c>
      <c r="R549" s="44">
        <v>0.31971570837486413</v>
      </c>
      <c r="S549" s="33">
        <v>1349.8662275659999</v>
      </c>
      <c r="T549" s="28">
        <v>1.1200000000000001</v>
      </c>
    </row>
    <row r="550" spans="1:20" ht="20.25" customHeight="1">
      <c r="A550" s="41">
        <v>42339</v>
      </c>
      <c r="B550" s="33" t="s">
        <v>4</v>
      </c>
      <c r="C550" s="33">
        <v>24</v>
      </c>
      <c r="D550" s="33">
        <v>64</v>
      </c>
      <c r="E550" s="33">
        <v>326.13040728942002</v>
      </c>
      <c r="F550" s="44" t="e">
        <v>#REF!</v>
      </c>
      <c r="G550" s="44">
        <v>1047.4954448355738</v>
      </c>
      <c r="H550" s="44">
        <v>1047.4954448355738</v>
      </c>
      <c r="I550" s="44">
        <v>0.4856595295738807</v>
      </c>
      <c r="J550" s="44">
        <v>160.19455610158826</v>
      </c>
      <c r="K550" s="44">
        <v>160.19455610158826</v>
      </c>
      <c r="L550" s="44">
        <v>0.16505652031028323</v>
      </c>
      <c r="M550" s="44">
        <v>0.13607194187098889</v>
      </c>
      <c r="N550" s="44">
        <v>0.13607194187098889</v>
      </c>
      <c r="O550" s="44">
        <v>0.13576439555895567</v>
      </c>
      <c r="P550" s="44">
        <v>887.30088873398563</v>
      </c>
      <c r="Q550" s="44">
        <v>887.30088873398563</v>
      </c>
      <c r="R550" s="44">
        <v>0.32060300926359814</v>
      </c>
      <c r="S550" s="33">
        <v>1349.8662275659999</v>
      </c>
      <c r="T550" s="28">
        <v>1.3</v>
      </c>
    </row>
    <row r="551" spans="1:20" ht="20.25" customHeight="1">
      <c r="A551" s="41">
        <v>42340</v>
      </c>
      <c r="B551" s="33" t="s">
        <v>4</v>
      </c>
      <c r="C551" s="33">
        <v>24</v>
      </c>
      <c r="D551" s="33">
        <v>64</v>
      </c>
      <c r="E551" s="33">
        <v>313.28151408000002</v>
      </c>
      <c r="F551" s="44" t="e">
        <v>#REF!</v>
      </c>
      <c r="G551" s="44">
        <v>1028.3038938353143</v>
      </c>
      <c r="H551" s="44">
        <v>1028.3038938353143</v>
      </c>
      <c r="I551" s="44">
        <v>0.48668783346771599</v>
      </c>
      <c r="J551" s="44">
        <v>160.64524256588433</v>
      </c>
      <c r="K551" s="44">
        <v>160.64524256588433</v>
      </c>
      <c r="L551" s="44">
        <v>0.1652171655528491</v>
      </c>
      <c r="M551" s="44">
        <v>0.13534911615055867</v>
      </c>
      <c r="N551" s="44">
        <v>0.13534911615055867</v>
      </c>
      <c r="O551" s="44">
        <v>0.13589974467510624</v>
      </c>
      <c r="P551" s="44">
        <v>867.65865126942992</v>
      </c>
      <c r="Q551" s="44">
        <v>867.65865126942981</v>
      </c>
      <c r="R551" s="44">
        <v>0.32147066791486756</v>
      </c>
      <c r="S551" s="33">
        <v>1291.7060946280001</v>
      </c>
      <c r="T551" s="28">
        <v>1.3</v>
      </c>
    </row>
    <row r="552" spans="1:20" ht="20.25" customHeight="1">
      <c r="A552" s="41">
        <v>42341</v>
      </c>
      <c r="B552" s="33" t="s">
        <v>4</v>
      </c>
      <c r="C552" s="33">
        <v>24</v>
      </c>
      <c r="D552" s="33">
        <v>64</v>
      </c>
      <c r="E552" s="33">
        <v>313.28151408000002</v>
      </c>
      <c r="F552" s="44" t="e">
        <v>#REF!</v>
      </c>
      <c r="G552" s="44">
        <v>1024.3329106012354</v>
      </c>
      <c r="H552" s="44">
        <v>1024.3329106012354</v>
      </c>
      <c r="I552" s="44">
        <v>0.48771216637831721</v>
      </c>
      <c r="J552" s="44">
        <v>157.27268233436573</v>
      </c>
      <c r="K552" s="44">
        <v>157.27268233436573</v>
      </c>
      <c r="L552" s="44">
        <v>0.16537443823518347</v>
      </c>
      <c r="M552" s="44">
        <v>0.1047334406853242</v>
      </c>
      <c r="N552" s="44">
        <v>0.1047334406853242</v>
      </c>
      <c r="O552" s="44">
        <v>0.13600447811579155</v>
      </c>
      <c r="P552" s="44">
        <v>867.06022826686967</v>
      </c>
      <c r="Q552" s="44">
        <v>867.06022826686967</v>
      </c>
      <c r="R552" s="44">
        <v>0.32233772814313444</v>
      </c>
      <c r="S552" s="33">
        <v>1291.7060946280001</v>
      </c>
      <c r="T552" s="28">
        <v>1.3</v>
      </c>
    </row>
    <row r="553" spans="1:20" ht="20.25" customHeight="1">
      <c r="A553" s="41">
        <v>42342</v>
      </c>
      <c r="B553" s="33" t="s">
        <v>4</v>
      </c>
      <c r="C553" s="33">
        <v>24</v>
      </c>
      <c r="D553" s="33">
        <v>64</v>
      </c>
      <c r="E553" s="33">
        <v>306.899853608</v>
      </c>
      <c r="F553" s="44" t="e">
        <v>#REF!</v>
      </c>
      <c r="G553" s="44">
        <v>1044.4801110646279</v>
      </c>
      <c r="H553" s="44">
        <v>1044.4801110646279</v>
      </c>
      <c r="I553" s="44">
        <v>0.48875664648938183</v>
      </c>
      <c r="J553" s="44">
        <v>176.66603592780419</v>
      </c>
      <c r="K553" s="44">
        <v>176.66603592780419</v>
      </c>
      <c r="L553" s="44">
        <v>0.16555110427111128</v>
      </c>
      <c r="M553" s="44">
        <v>0.16892265600111864</v>
      </c>
      <c r="N553" s="44">
        <v>0.16892265600111864</v>
      </c>
      <c r="O553" s="44">
        <v>0.13617340077179269</v>
      </c>
      <c r="P553" s="44">
        <v>867.8140751368237</v>
      </c>
      <c r="Q553" s="44">
        <v>867.8140751368237</v>
      </c>
      <c r="R553" s="44">
        <v>0.32320554221827125</v>
      </c>
      <c r="S553" s="33">
        <v>1342.1792274520001</v>
      </c>
      <c r="T553" s="28">
        <v>1.25</v>
      </c>
    </row>
    <row r="554" spans="1:20" ht="20.25" customHeight="1">
      <c r="A554" s="41">
        <v>42343</v>
      </c>
      <c r="B554" s="33" t="s">
        <v>4</v>
      </c>
      <c r="C554" s="33">
        <v>24</v>
      </c>
      <c r="D554" s="33">
        <v>64</v>
      </c>
      <c r="E554" s="33">
        <v>306.899853608</v>
      </c>
      <c r="F554" s="44" t="e">
        <v>#REF!</v>
      </c>
      <c r="G554" s="44">
        <v>1047.0148620141485</v>
      </c>
      <c r="H554" s="44">
        <v>1047.0148620141485</v>
      </c>
      <c r="I554" s="44">
        <v>0.48980366135139597</v>
      </c>
      <c r="J554" s="44">
        <v>179.75080361013647</v>
      </c>
      <c r="K554" s="44">
        <v>179.75080361013647</v>
      </c>
      <c r="L554" s="44">
        <v>0.16573085507472141</v>
      </c>
      <c r="M554" s="44">
        <v>0.17379328974365918</v>
      </c>
      <c r="N554" s="44">
        <v>0.17379328974365918</v>
      </c>
      <c r="O554" s="44">
        <v>0.13634719406153634</v>
      </c>
      <c r="P554" s="44">
        <v>867.26405840401196</v>
      </c>
      <c r="Q554" s="44">
        <v>867.26405840401208</v>
      </c>
      <c r="R554" s="44">
        <v>0.32407280627667528</v>
      </c>
      <c r="S554" s="33">
        <v>1342.1792274520001</v>
      </c>
      <c r="T554" s="28">
        <v>1.25</v>
      </c>
    </row>
    <row r="555" spans="1:20" ht="20.25" customHeight="1">
      <c r="A555" s="41">
        <v>42344</v>
      </c>
      <c r="B555" s="33" t="s">
        <v>4</v>
      </c>
      <c r="C555" s="33">
        <v>24</v>
      </c>
      <c r="D555" s="33">
        <v>64</v>
      </c>
      <c r="E555" s="33">
        <v>306.899853608</v>
      </c>
      <c r="F555" s="44" t="e">
        <v>#REF!</v>
      </c>
      <c r="G555" s="44">
        <v>1052.331805077135</v>
      </c>
      <c r="H555" s="44">
        <v>1052.331805077135</v>
      </c>
      <c r="I555" s="44">
        <v>0.4908559931564731</v>
      </c>
      <c r="J555" s="44">
        <v>173.78597438547493</v>
      </c>
      <c r="K555" s="44">
        <v>173.78597438547493</v>
      </c>
      <c r="L555" s="44">
        <v>0.16590464104910688</v>
      </c>
      <c r="M555" s="44">
        <v>0.16325033887053522</v>
      </c>
      <c r="N555" s="44">
        <v>0.16325033887053522</v>
      </c>
      <c r="O555" s="44">
        <v>0.13651044440040688</v>
      </c>
      <c r="P555" s="44">
        <v>878.54583069166006</v>
      </c>
      <c r="Q555" s="44">
        <v>878.54583069166006</v>
      </c>
      <c r="R555" s="44">
        <v>0.32495135210736692</v>
      </c>
      <c r="S555" s="33">
        <v>1342.1792274520001</v>
      </c>
      <c r="T555" s="28">
        <v>1.25</v>
      </c>
    </row>
    <row r="556" spans="1:20" ht="20.25" customHeight="1">
      <c r="A556" s="41">
        <v>42345</v>
      </c>
      <c r="B556" s="33" t="s">
        <v>4</v>
      </c>
      <c r="C556" s="33">
        <v>24</v>
      </c>
      <c r="D556" s="33">
        <v>64</v>
      </c>
      <c r="E556" s="33">
        <v>316.47234431599998</v>
      </c>
      <c r="F556" s="44" t="e">
        <v>#REF!</v>
      </c>
      <c r="G556" s="44">
        <v>1086.3818586759958</v>
      </c>
      <c r="H556" s="44">
        <v>1086.3818586759958</v>
      </c>
      <c r="I556" s="44">
        <v>0.49194237501514909</v>
      </c>
      <c r="J556" s="44">
        <v>173.46401341620458</v>
      </c>
      <c r="K556" s="44">
        <v>173.46401341620458</v>
      </c>
      <c r="L556" s="44">
        <v>0.16607810506252307</v>
      </c>
      <c r="M556" s="44">
        <v>0.14742152248846316</v>
      </c>
      <c r="N556" s="44">
        <v>0.14742152248846316</v>
      </c>
      <c r="O556" s="44">
        <v>0.13665786592289533</v>
      </c>
      <c r="P556" s="44">
        <v>912.91784525979131</v>
      </c>
      <c r="Q556" s="44">
        <v>912.91784525979119</v>
      </c>
      <c r="R556" s="44">
        <v>0.32586426995262668</v>
      </c>
      <c r="S556" s="33">
        <v>1377.278360048</v>
      </c>
      <c r="T556" s="28">
        <v>1.25</v>
      </c>
    </row>
    <row r="557" spans="1:20" ht="20.25" customHeight="1">
      <c r="A557" s="41">
        <v>42346</v>
      </c>
      <c r="B557" s="33" t="s">
        <v>4</v>
      </c>
      <c r="C557" s="33">
        <v>24</v>
      </c>
      <c r="D557" s="33">
        <v>64</v>
      </c>
      <c r="E557" s="33">
        <v>338.51808049200002</v>
      </c>
      <c r="F557" s="44" t="e">
        <v>#REF!</v>
      </c>
      <c r="G557" s="44">
        <v>1097.7148418138129</v>
      </c>
      <c r="H557" s="44">
        <v>1097.7148418138129</v>
      </c>
      <c r="I557" s="44">
        <v>0.4930400898569629</v>
      </c>
      <c r="J557" s="44">
        <v>190.02321207311027</v>
      </c>
      <c r="K557" s="44">
        <v>190.02321207311027</v>
      </c>
      <c r="L557" s="44">
        <v>0.16626812827459619</v>
      </c>
      <c r="M557" s="44">
        <v>0.17077497102955</v>
      </c>
      <c r="N557" s="44">
        <v>0.17077497102955</v>
      </c>
      <c r="O557" s="44">
        <v>0.13682864089392488</v>
      </c>
      <c r="P557" s="44">
        <v>907.69162974070264</v>
      </c>
      <c r="Q557" s="44">
        <v>907.69162974070264</v>
      </c>
      <c r="R557" s="44">
        <v>0.32677196158236738</v>
      </c>
      <c r="S557" s="33">
        <v>1386.1256620659999</v>
      </c>
      <c r="T557" s="28">
        <v>1.25</v>
      </c>
    </row>
    <row r="558" spans="1:20" ht="20.25" customHeight="1">
      <c r="A558" s="41">
        <v>42347</v>
      </c>
      <c r="B558" s="33" t="s">
        <v>4</v>
      </c>
      <c r="C558" s="33">
        <v>24</v>
      </c>
      <c r="D558" s="33">
        <v>64</v>
      </c>
      <c r="E558" s="33">
        <v>338.51808049200002</v>
      </c>
      <c r="F558" s="44" t="e">
        <v>#REF!</v>
      </c>
      <c r="G558" s="44">
        <v>1085.9172234329667</v>
      </c>
      <c r="H558" s="44">
        <v>1085.9172234329667</v>
      </c>
      <c r="I558" s="44">
        <v>0.49412600708039589</v>
      </c>
      <c r="J558" s="44">
        <v>181.57626396528494</v>
      </c>
      <c r="K558" s="44">
        <v>181.57626396528494</v>
      </c>
      <c r="L558" s="44">
        <v>0.16644970453856148</v>
      </c>
      <c r="M558" s="44">
        <v>0.1414847707074206</v>
      </c>
      <c r="N558" s="44">
        <v>0.1414847707074206</v>
      </c>
      <c r="O558" s="44">
        <v>0.13697012566463229</v>
      </c>
      <c r="P558" s="44">
        <v>904.34095946768184</v>
      </c>
      <c r="Q558" s="44">
        <v>904.34095946768184</v>
      </c>
      <c r="R558" s="44">
        <v>0.32767630254183505</v>
      </c>
      <c r="S558" s="33">
        <v>1386.1256620659999</v>
      </c>
      <c r="T558" s="28">
        <v>1.25</v>
      </c>
    </row>
    <row r="559" spans="1:20" ht="20.25" customHeight="1">
      <c r="A559" s="41">
        <v>42348</v>
      </c>
      <c r="B559" s="33" t="s">
        <v>4</v>
      </c>
      <c r="C559" s="33">
        <v>24</v>
      </c>
      <c r="D559" s="33">
        <v>64</v>
      </c>
      <c r="E559" s="33">
        <v>328.22040109400001</v>
      </c>
      <c r="F559" s="44" t="e">
        <v>#REF!</v>
      </c>
      <c r="G559" s="44">
        <v>1095.4652519257927</v>
      </c>
      <c r="H559" s="44">
        <v>1095.4652519257927</v>
      </c>
      <c r="I559" s="44">
        <v>0.49522147233232167</v>
      </c>
      <c r="J559" s="44">
        <v>183.25734967153306</v>
      </c>
      <c r="K559" s="44">
        <v>183.25734967153306</v>
      </c>
      <c r="L559" s="44">
        <v>0.16663296188823301</v>
      </c>
      <c r="M559" s="44">
        <v>0.14235358793380334</v>
      </c>
      <c r="N559" s="44">
        <v>0.14235358793380334</v>
      </c>
      <c r="O559" s="44">
        <v>0.13711247925256609</v>
      </c>
      <c r="P559" s="44">
        <v>912.20790225425969</v>
      </c>
      <c r="Q559" s="44">
        <v>912.20790225425981</v>
      </c>
      <c r="R559" s="44">
        <v>0.32858851044408932</v>
      </c>
      <c r="S559" s="33">
        <v>1388.0111526600001</v>
      </c>
      <c r="T559" s="28">
        <v>1.25</v>
      </c>
    </row>
    <row r="560" spans="1:20" ht="20.25" customHeight="1">
      <c r="A560" s="41">
        <v>42349</v>
      </c>
      <c r="B560" s="33" t="s">
        <v>4</v>
      </c>
      <c r="C560" s="33">
        <v>24</v>
      </c>
      <c r="D560" s="33">
        <v>64</v>
      </c>
      <c r="E560" s="33">
        <v>328.22040109400001</v>
      </c>
      <c r="F560" s="44" t="e">
        <v>#REF!</v>
      </c>
      <c r="G560" s="44">
        <v>1295.8801858931331</v>
      </c>
      <c r="H560" s="44">
        <v>1295.8801858931331</v>
      </c>
      <c r="I560" s="44">
        <v>0.49651735251821477</v>
      </c>
      <c r="J560" s="44">
        <v>224.15297561193057</v>
      </c>
      <c r="K560" s="44">
        <v>224.15297561193057</v>
      </c>
      <c r="L560" s="44">
        <v>0.16685711486384494</v>
      </c>
      <c r="M560" s="44">
        <v>0.20873071646086397</v>
      </c>
      <c r="N560" s="44">
        <v>0.20873071646086394</v>
      </c>
      <c r="O560" s="44">
        <v>0.13732120996902694</v>
      </c>
      <c r="P560" s="44">
        <v>1071.7272102812026</v>
      </c>
      <c r="Q560" s="44">
        <v>1071.7272102812026</v>
      </c>
      <c r="R560" s="44">
        <v>0.32966023765437052</v>
      </c>
      <c r="S560" s="33">
        <v>1388.0111526600001</v>
      </c>
      <c r="T560" s="28">
        <v>1.25</v>
      </c>
    </row>
    <row r="561" spans="1:20" ht="20.25" customHeight="1">
      <c r="A561" s="41">
        <v>42350</v>
      </c>
      <c r="B561" s="33" t="s">
        <v>4</v>
      </c>
      <c r="C561" s="33">
        <v>24</v>
      </c>
      <c r="D561" s="33">
        <v>64</v>
      </c>
      <c r="E561" s="33">
        <v>328.22040109400001</v>
      </c>
      <c r="F561" s="44" t="e">
        <v>#REF!</v>
      </c>
      <c r="G561" s="44">
        <v>1313.0350326052981</v>
      </c>
      <c r="H561" s="44">
        <v>1313.0350326052981</v>
      </c>
      <c r="I561" s="44">
        <v>0.4978303875508201</v>
      </c>
      <c r="J561" s="44">
        <v>230.20085639207659</v>
      </c>
      <c r="K561" s="44">
        <v>230.20085639207656</v>
      </c>
      <c r="L561" s="44">
        <v>0.16708731572023702</v>
      </c>
      <c r="M561" s="44">
        <v>0.22496774443685758</v>
      </c>
      <c r="N561" s="44">
        <v>0.22496774443685758</v>
      </c>
      <c r="O561" s="44">
        <v>0.13754617771346381</v>
      </c>
      <c r="P561" s="44">
        <v>1082.8341762132216</v>
      </c>
      <c r="Q561" s="44">
        <v>1082.8341762132216</v>
      </c>
      <c r="R561" s="44">
        <v>0.33074307183058377</v>
      </c>
      <c r="S561" s="33">
        <v>1388.0111526600001</v>
      </c>
      <c r="T561" s="28">
        <v>1.25</v>
      </c>
    </row>
    <row r="562" spans="1:20" ht="20.25" customHeight="1">
      <c r="A562" s="41">
        <v>42351</v>
      </c>
      <c r="B562" s="33" t="s">
        <v>4</v>
      </c>
      <c r="C562" s="33">
        <v>24</v>
      </c>
      <c r="D562" s="33">
        <v>64</v>
      </c>
      <c r="E562" s="33">
        <v>305.44947622799998</v>
      </c>
      <c r="F562" s="44" t="e">
        <v>#REF!</v>
      </c>
      <c r="G562" s="44">
        <v>1361.4647682576885</v>
      </c>
      <c r="H562" s="44">
        <v>1361.4647682576885</v>
      </c>
      <c r="I562" s="44">
        <v>0.49919185231907781</v>
      </c>
      <c r="J562" s="44">
        <v>228.24378099496462</v>
      </c>
      <c r="K562" s="44">
        <v>228.24378099496462</v>
      </c>
      <c r="L562" s="44">
        <v>0.16731555950123198</v>
      </c>
      <c r="M562" s="44">
        <v>0.24572367182148003</v>
      </c>
      <c r="N562" s="44">
        <v>0.24572367182148003</v>
      </c>
      <c r="O562" s="44">
        <v>0.1377919013852853</v>
      </c>
      <c r="P562" s="44">
        <v>1133.2209872627238</v>
      </c>
      <c r="Q562" s="44">
        <v>1133.2209872627238</v>
      </c>
      <c r="R562" s="44">
        <v>0.33187629281784647</v>
      </c>
      <c r="S562" s="33">
        <v>1390.7668696820001</v>
      </c>
      <c r="T562" s="28">
        <v>1.25</v>
      </c>
    </row>
    <row r="563" spans="1:20" ht="20.25" customHeight="1">
      <c r="A563" s="41">
        <v>42352</v>
      </c>
      <c r="B563" s="33" t="s">
        <v>4</v>
      </c>
      <c r="C563" s="33">
        <v>24</v>
      </c>
      <c r="D563" s="33">
        <v>64</v>
      </c>
      <c r="E563" s="33">
        <v>305.44947622799998</v>
      </c>
      <c r="F563" s="44" t="e">
        <v>#REF!</v>
      </c>
      <c r="G563" s="44">
        <v>1347.6249575304128</v>
      </c>
      <c r="H563" s="44">
        <v>1347.6249575304128</v>
      </c>
      <c r="I563" s="44">
        <v>0.50053947727660819</v>
      </c>
      <c r="J563" s="44">
        <v>211.66932436488358</v>
      </c>
      <c r="K563" s="44">
        <v>211.66932436488355</v>
      </c>
      <c r="L563" s="44">
        <v>0.16752722882559687</v>
      </c>
      <c r="M563" s="44">
        <v>0.19438923474769015</v>
      </c>
      <c r="N563" s="44">
        <v>0.19438923474769015</v>
      </c>
      <c r="O563" s="44">
        <v>0.13798629062003298</v>
      </c>
      <c r="P563" s="44">
        <v>1135.9556331655292</v>
      </c>
      <c r="Q563" s="44">
        <v>1135.9556331655292</v>
      </c>
      <c r="R563" s="44">
        <v>0.33301224845101202</v>
      </c>
      <c r="S563" s="33">
        <v>1390.7668696820001</v>
      </c>
      <c r="T563" s="28">
        <v>1.25</v>
      </c>
    </row>
    <row r="564" spans="1:20" ht="20.25" customHeight="1">
      <c r="A564" s="41">
        <v>42353</v>
      </c>
      <c r="B564" s="33" t="s">
        <v>4</v>
      </c>
      <c r="C564" s="33">
        <v>24</v>
      </c>
      <c r="D564" s="33">
        <v>64</v>
      </c>
      <c r="E564" s="33">
        <v>323.43415573999999</v>
      </c>
      <c r="F564" s="44" t="e">
        <v>#REF!</v>
      </c>
      <c r="G564" s="44">
        <v>1316.4438357816548</v>
      </c>
      <c r="H564" s="44">
        <v>1316.4438357816548</v>
      </c>
      <c r="I564" s="44">
        <v>0.50185592111238986</v>
      </c>
      <c r="J564" s="44">
        <v>228.81610158701656</v>
      </c>
      <c r="K564" s="44">
        <v>228.81610158701659</v>
      </c>
      <c r="L564" s="44">
        <v>0.16775604492718388</v>
      </c>
      <c r="M564" s="44">
        <v>0.19816925437160909</v>
      </c>
      <c r="N564" s="44">
        <v>0.19816925437160909</v>
      </c>
      <c r="O564" s="44">
        <v>0.13818445987440459</v>
      </c>
      <c r="P564" s="44">
        <v>1087.6277341946382</v>
      </c>
      <c r="Q564" s="44">
        <v>1087.6277341946382</v>
      </c>
      <c r="R564" s="44">
        <v>0.33409987618520665</v>
      </c>
      <c r="S564" s="33">
        <v>1396.7134169399999</v>
      </c>
      <c r="T564" s="28">
        <v>1.25</v>
      </c>
    </row>
    <row r="565" spans="1:20" ht="20.25" customHeight="1">
      <c r="A565" s="41">
        <v>42354</v>
      </c>
      <c r="B565" s="33" t="s">
        <v>4</v>
      </c>
      <c r="C565" s="33">
        <v>24</v>
      </c>
      <c r="D565" s="33">
        <v>64</v>
      </c>
      <c r="E565" s="33">
        <v>323.43415573999999</v>
      </c>
      <c r="F565" s="44" t="e">
        <v>#REF!</v>
      </c>
      <c r="G565" s="44">
        <v>1334.5010162273961</v>
      </c>
      <c r="H565" s="44">
        <v>1334.5010162273961</v>
      </c>
      <c r="I565" s="44">
        <v>0.5031904221286172</v>
      </c>
      <c r="J565" s="44">
        <v>224.44937571062667</v>
      </c>
      <c r="K565" s="44">
        <v>224.44937571062667</v>
      </c>
      <c r="L565" s="44">
        <v>0.1679804943028945</v>
      </c>
      <c r="M565" s="44">
        <v>0.20885475594564626</v>
      </c>
      <c r="N565" s="44">
        <v>0.20885475594564623</v>
      </c>
      <c r="O565" s="44">
        <v>0.13839331463035023</v>
      </c>
      <c r="P565" s="44">
        <v>1110.0516405167693</v>
      </c>
      <c r="Q565" s="44">
        <v>1110.0516405167693</v>
      </c>
      <c r="R565" s="44">
        <v>0.3352099278257234</v>
      </c>
      <c r="S565" s="33">
        <v>1396.7134169399999</v>
      </c>
      <c r="T565" s="28">
        <v>1.25</v>
      </c>
    </row>
    <row r="566" spans="1:20" ht="20.25" customHeight="1">
      <c r="A566" s="41">
        <v>42355</v>
      </c>
      <c r="B566" s="33" t="s">
        <v>4</v>
      </c>
      <c r="C566" s="33">
        <v>24</v>
      </c>
      <c r="D566" s="33">
        <v>64</v>
      </c>
      <c r="E566" s="33">
        <v>323.43415573999999</v>
      </c>
      <c r="F566" s="44" t="e">
        <v>#REF!</v>
      </c>
      <c r="G566" s="44">
        <v>1323.1678457029743</v>
      </c>
      <c r="H566" s="44">
        <v>1323.1678457029743</v>
      </c>
      <c r="I566" s="44">
        <v>0.50451358997432016</v>
      </c>
      <c r="J566" s="44">
        <v>240.31705631980063</v>
      </c>
      <c r="K566" s="44">
        <v>240.3170563198006</v>
      </c>
      <c r="L566" s="44">
        <v>0.1682208113592143</v>
      </c>
      <c r="M566" s="44">
        <v>0.21543027838058657</v>
      </c>
      <c r="N566" s="44">
        <v>0.21543027838058659</v>
      </c>
      <c r="O566" s="44">
        <v>0.13860874490873082</v>
      </c>
      <c r="P566" s="44">
        <v>1082.8507893831736</v>
      </c>
      <c r="Q566" s="44">
        <v>1082.8507893831736</v>
      </c>
      <c r="R566" s="44">
        <v>0.33629277861510659</v>
      </c>
      <c r="S566" s="33">
        <v>1396.7134169399999</v>
      </c>
      <c r="T566" s="28">
        <v>1.25</v>
      </c>
    </row>
    <row r="567" spans="1:20" ht="20.25" customHeight="1">
      <c r="A567" s="41">
        <v>42356</v>
      </c>
      <c r="B567" s="33" t="s">
        <v>4</v>
      </c>
      <c r="C567" s="33">
        <v>24</v>
      </c>
      <c r="D567" s="33">
        <v>64</v>
      </c>
      <c r="E567" s="33">
        <v>323.72423121600002</v>
      </c>
      <c r="F567" s="44" t="e">
        <v>#REF!</v>
      </c>
      <c r="G567" s="44">
        <v>1312.6759643843386</v>
      </c>
      <c r="H567" s="44">
        <v>1312.6759643843386</v>
      </c>
      <c r="I567" s="44">
        <v>0.5058262659387045</v>
      </c>
      <c r="J567" s="44">
        <v>247.18124945346855</v>
      </c>
      <c r="K567" s="44">
        <v>247.18124945346855</v>
      </c>
      <c r="L567" s="44">
        <v>0.16846799260866777</v>
      </c>
      <c r="M567" s="44">
        <v>0.20265877622404319</v>
      </c>
      <c r="N567" s="44">
        <v>0.20265877622404321</v>
      </c>
      <c r="O567" s="44">
        <v>0.13881140368495487</v>
      </c>
      <c r="P567" s="44">
        <v>1065.49471493087</v>
      </c>
      <c r="Q567" s="44">
        <v>1065.49471493087</v>
      </c>
      <c r="R567" s="44">
        <v>0.33735827333003748</v>
      </c>
      <c r="S567" s="33">
        <v>1405.125605744</v>
      </c>
      <c r="T567" s="28">
        <v>1.25</v>
      </c>
    </row>
    <row r="568" spans="1:20" ht="20.25" customHeight="1">
      <c r="A568" s="41">
        <v>42357</v>
      </c>
      <c r="B568" s="33" t="s">
        <v>4</v>
      </c>
      <c r="C568" s="33">
        <v>24</v>
      </c>
      <c r="D568" s="33">
        <v>64</v>
      </c>
      <c r="E568" s="33">
        <v>321.11355193200001</v>
      </c>
      <c r="F568" s="44" t="e">
        <v>#REF!</v>
      </c>
      <c r="G568" s="44">
        <v>1037.7175937892193</v>
      </c>
      <c r="H568" s="44">
        <v>1037.7175937892193</v>
      </c>
      <c r="I568" s="44">
        <v>0.50686398353249373</v>
      </c>
      <c r="J568" s="44">
        <v>175.42783090124155</v>
      </c>
      <c r="K568" s="44">
        <v>175.42783090124155</v>
      </c>
      <c r="L568" s="44">
        <v>0.16864342043956901</v>
      </c>
      <c r="M568" s="44">
        <v>0.14300228977126811</v>
      </c>
      <c r="N568" s="44">
        <v>0.14300228977126811</v>
      </c>
      <c r="O568" s="44">
        <v>0.13895440597472614</v>
      </c>
      <c r="P568" s="44">
        <v>862.28976288797776</v>
      </c>
      <c r="Q568" s="44">
        <v>862.28976288797776</v>
      </c>
      <c r="R568" s="44">
        <v>0.33822056309292547</v>
      </c>
      <c r="S568" s="33">
        <v>1407.7362850279999</v>
      </c>
      <c r="T568" s="28">
        <v>1.3</v>
      </c>
    </row>
    <row r="569" spans="1:20" ht="20.25" customHeight="1">
      <c r="A569" s="41">
        <v>42358</v>
      </c>
      <c r="B569" s="33" t="s">
        <v>4</v>
      </c>
      <c r="C569" s="33">
        <v>24</v>
      </c>
      <c r="D569" s="33">
        <v>64</v>
      </c>
      <c r="E569" s="33">
        <v>321.11355193200001</v>
      </c>
      <c r="F569" s="44" t="e">
        <v>#REF!</v>
      </c>
      <c r="G569" s="44">
        <v>1103.8147264087424</v>
      </c>
      <c r="H569" s="44">
        <v>1103.8147264087424</v>
      </c>
      <c r="I569" s="44">
        <v>0.50796779825890248</v>
      </c>
      <c r="J569" s="44">
        <v>190.44469467099637</v>
      </c>
      <c r="K569" s="44">
        <v>190.44469467099637</v>
      </c>
      <c r="L569" s="44">
        <v>0.16883386513424001</v>
      </c>
      <c r="M569" s="44">
        <v>0.17299927484911495</v>
      </c>
      <c r="N569" s="44">
        <v>0.17299927484911495</v>
      </c>
      <c r="O569" s="44">
        <v>0.13912740524957526</v>
      </c>
      <c r="P569" s="44">
        <v>913.37003173774599</v>
      </c>
      <c r="Q569" s="44">
        <v>913.37003173774599</v>
      </c>
      <c r="R569" s="44">
        <v>0.33913393312466322</v>
      </c>
      <c r="S569" s="33">
        <v>1407.7362850279999</v>
      </c>
      <c r="T569" s="28">
        <v>1</v>
      </c>
    </row>
    <row r="570" spans="1:20" ht="20.25" customHeight="1">
      <c r="A570" s="41">
        <v>42359</v>
      </c>
      <c r="B570" s="33" t="s">
        <v>4</v>
      </c>
      <c r="C570" s="33">
        <v>24</v>
      </c>
      <c r="D570" s="33">
        <v>64</v>
      </c>
      <c r="E570" s="33">
        <v>313.28151408000002</v>
      </c>
      <c r="F570" s="44" t="e">
        <v>#REF!</v>
      </c>
      <c r="G570" s="44">
        <v>1140.9643109443182</v>
      </c>
      <c r="H570" s="44">
        <v>1140.9643109443182</v>
      </c>
      <c r="I570" s="44">
        <v>0.50910876256984683</v>
      </c>
      <c r="J570" s="44">
        <v>197.03810503089014</v>
      </c>
      <c r="K570" s="44">
        <v>197.03810503089014</v>
      </c>
      <c r="L570" s="44">
        <v>0.16903090323927089</v>
      </c>
      <c r="M570" s="44">
        <v>0.17082858809477516</v>
      </c>
      <c r="N570" s="44">
        <v>0.17082858809477516</v>
      </c>
      <c r="O570" s="44">
        <v>0.13929823383767004</v>
      </c>
      <c r="P570" s="44">
        <v>943.92620591342813</v>
      </c>
      <c r="Q570" s="44">
        <v>943.92620591342802</v>
      </c>
      <c r="R570" s="44">
        <v>0.34007785933057666</v>
      </c>
      <c r="S570" s="33">
        <v>1410.4920020499999</v>
      </c>
      <c r="T570" s="28">
        <v>1.1000000000000001</v>
      </c>
    </row>
    <row r="571" spans="1:20" ht="20.25" customHeight="1">
      <c r="A571" s="41">
        <v>42360</v>
      </c>
      <c r="B571" s="33" t="s">
        <v>4</v>
      </c>
      <c r="C571" s="33">
        <v>24</v>
      </c>
      <c r="D571" s="33">
        <v>64</v>
      </c>
      <c r="E571" s="33">
        <v>313.28151408000002</v>
      </c>
      <c r="F571" s="44" t="e">
        <v>#REF!</v>
      </c>
      <c r="G571" s="44">
        <v>1074.6852639672802</v>
      </c>
      <c r="H571" s="44">
        <v>1074.6852639672802</v>
      </c>
      <c r="I571" s="44">
        <v>0.51018344783381409</v>
      </c>
      <c r="J571" s="44">
        <v>198.77396574480116</v>
      </c>
      <c r="K571" s="44">
        <v>198.77396574480116</v>
      </c>
      <c r="L571" s="44">
        <v>0.16922967720501569</v>
      </c>
      <c r="M571" s="44">
        <v>0.17683714141357443</v>
      </c>
      <c r="N571" s="44">
        <v>0.17683714141357443</v>
      </c>
      <c r="O571" s="44">
        <v>0.13947507097908363</v>
      </c>
      <c r="P571" s="44">
        <v>875.9112982224791</v>
      </c>
      <c r="Q571" s="44">
        <v>875.9112982224791</v>
      </c>
      <c r="R571" s="44">
        <v>0.34095377062879911</v>
      </c>
      <c r="S571" s="33">
        <v>1410.4920020499999</v>
      </c>
      <c r="T571" s="28">
        <v>1.1000000000000001</v>
      </c>
    </row>
    <row r="572" spans="1:20" ht="20.25" customHeight="1">
      <c r="A572" s="41">
        <v>42361</v>
      </c>
      <c r="B572" s="33" t="s">
        <v>4</v>
      </c>
      <c r="C572" s="33">
        <v>24</v>
      </c>
      <c r="D572" s="33">
        <v>64</v>
      </c>
      <c r="E572" s="33">
        <v>328.07536335600003</v>
      </c>
      <c r="F572" s="44" t="e">
        <v>#REF!</v>
      </c>
      <c r="G572" s="44">
        <v>1053.8037805207368</v>
      </c>
      <c r="H572" s="44">
        <v>1053.8037805207368</v>
      </c>
      <c r="I572" s="44">
        <v>0.51123725161433486</v>
      </c>
      <c r="J572" s="44">
        <v>189.4917923663007</v>
      </c>
      <c r="K572" s="44">
        <v>189.4917923663007</v>
      </c>
      <c r="L572" s="44">
        <v>0.16941916899738199</v>
      </c>
      <c r="M572" s="44">
        <v>0.17564756220134653</v>
      </c>
      <c r="N572" s="44">
        <v>0.17564756220134653</v>
      </c>
      <c r="O572" s="44">
        <v>0.13965071854128497</v>
      </c>
      <c r="P572" s="44">
        <v>864.31198815443622</v>
      </c>
      <c r="Q572" s="44">
        <v>864.31198815443622</v>
      </c>
      <c r="R572" s="44">
        <v>0.34181808261695357</v>
      </c>
      <c r="S572" s="33">
        <v>1410.782077526</v>
      </c>
      <c r="T572" s="28">
        <v>1.1000000000000001</v>
      </c>
    </row>
    <row r="573" spans="1:20" ht="20.25" customHeight="1">
      <c r="A573" s="41">
        <v>42362</v>
      </c>
      <c r="B573" s="33" t="s">
        <v>4</v>
      </c>
      <c r="C573" s="33">
        <v>24</v>
      </c>
      <c r="D573" s="33">
        <v>64</v>
      </c>
      <c r="E573" s="33">
        <v>314.00670277</v>
      </c>
      <c r="F573" s="44" t="e">
        <v>#REF!</v>
      </c>
      <c r="G573" s="44">
        <v>1037.2227194755019</v>
      </c>
      <c r="H573" s="44">
        <v>1037.2227194755019</v>
      </c>
      <c r="I573" s="44">
        <v>0.51227447433381035</v>
      </c>
      <c r="J573" s="44">
        <v>185.33162185281134</v>
      </c>
      <c r="K573" s="44">
        <v>185.33162185281134</v>
      </c>
      <c r="L573" s="44">
        <v>0.16960450061923479</v>
      </c>
      <c r="M573" s="44">
        <v>0.17459472966067913</v>
      </c>
      <c r="N573" s="44">
        <v>0.17459472966067913</v>
      </c>
      <c r="O573" s="44">
        <v>0.13982531327094563</v>
      </c>
      <c r="P573" s="44">
        <v>851.89109762269049</v>
      </c>
      <c r="Q573" s="44">
        <v>851.89109762269049</v>
      </c>
      <c r="R573" s="44">
        <v>0.34266997371457625</v>
      </c>
      <c r="S573" s="33">
        <v>1405.270643482</v>
      </c>
      <c r="T573" s="28">
        <v>1.1000000000000001</v>
      </c>
    </row>
    <row r="574" spans="1:20" ht="20.25" customHeight="1">
      <c r="A574" s="41">
        <v>42363</v>
      </c>
      <c r="B574" s="33" t="s">
        <v>4</v>
      </c>
      <c r="C574" s="33">
        <v>24</v>
      </c>
      <c r="D574" s="33">
        <v>64</v>
      </c>
      <c r="E574" s="33">
        <v>314.00670277</v>
      </c>
      <c r="F574" s="44" t="e">
        <v>#REF!</v>
      </c>
      <c r="G574" s="44">
        <v>1018.4004684451518</v>
      </c>
      <c r="H574" s="44">
        <v>1018.4004684451518</v>
      </c>
      <c r="I574" s="44">
        <v>0.51329287480225549</v>
      </c>
      <c r="J574" s="44">
        <v>181.92487770734925</v>
      </c>
      <c r="K574" s="44">
        <v>181.92487770734925</v>
      </c>
      <c r="L574" s="44">
        <v>0.16978642549694214</v>
      </c>
      <c r="M574" s="44">
        <v>0.17558105200995497</v>
      </c>
      <c r="N574" s="44">
        <v>0.17558105200995497</v>
      </c>
      <c r="O574" s="44">
        <v>0.14000089432295559</v>
      </c>
      <c r="P574" s="44">
        <v>836.47559073780258</v>
      </c>
      <c r="Q574" s="44">
        <v>836.47559073780258</v>
      </c>
      <c r="R574" s="44">
        <v>0.34350644930531404</v>
      </c>
      <c r="S574" s="33">
        <v>1405.270643482</v>
      </c>
      <c r="T574" s="28">
        <v>1.1000000000000001</v>
      </c>
    </row>
    <row r="575" spans="1:20" ht="20.25" customHeight="1">
      <c r="A575" s="41">
        <v>42364</v>
      </c>
      <c r="B575" s="33" t="s">
        <v>4</v>
      </c>
      <c r="C575" s="33">
        <v>24</v>
      </c>
      <c r="D575" s="33">
        <v>64</v>
      </c>
      <c r="E575" s="33">
        <v>324.449419906</v>
      </c>
      <c r="F575" s="44" t="e">
        <v>#REF!</v>
      </c>
      <c r="G575" s="44">
        <v>1034.2093673907957</v>
      </c>
      <c r="H575" s="44">
        <v>1034.2093673907957</v>
      </c>
      <c r="I575" s="44">
        <v>0.51432708416964634</v>
      </c>
      <c r="J575" s="44">
        <v>184.18191088829661</v>
      </c>
      <c r="K575" s="44">
        <v>184.18191088829661</v>
      </c>
      <c r="L575" s="44">
        <v>0.16997060740783043</v>
      </c>
      <c r="M575" s="44">
        <v>0.17337780346337836</v>
      </c>
      <c r="N575" s="44">
        <v>0.17337780346337836</v>
      </c>
      <c r="O575" s="44">
        <v>0.14017427212641898</v>
      </c>
      <c r="P575" s="44">
        <v>850.02745650249915</v>
      </c>
      <c r="Q575" s="44">
        <v>850.02745650249915</v>
      </c>
      <c r="R575" s="44">
        <v>0.34435647676181652</v>
      </c>
      <c r="S575" s="33">
        <v>1408.6065114559999</v>
      </c>
      <c r="T575" s="28">
        <v>1.1000000000000001</v>
      </c>
    </row>
    <row r="576" spans="1:20" ht="20.25" customHeight="1">
      <c r="A576" s="41">
        <v>42365</v>
      </c>
      <c r="B576" s="33" t="s">
        <v>4</v>
      </c>
      <c r="C576" s="33">
        <v>24</v>
      </c>
      <c r="D576" s="33">
        <v>64</v>
      </c>
      <c r="E576" s="33">
        <v>338.37304275399998</v>
      </c>
      <c r="F576" s="44" t="e">
        <v>#REF!</v>
      </c>
      <c r="G576" s="44">
        <v>1050.6166022569639</v>
      </c>
      <c r="H576" s="44">
        <v>1050.6166022569639</v>
      </c>
      <c r="I576" s="44">
        <v>0.51537770077190326</v>
      </c>
      <c r="J576" s="44">
        <v>188.57130621318746</v>
      </c>
      <c r="K576" s="44">
        <v>188.57130621318746</v>
      </c>
      <c r="L576" s="44">
        <v>0.17015917871404362</v>
      </c>
      <c r="M576" s="44">
        <v>0.17712265479745343</v>
      </c>
      <c r="N576" s="44">
        <v>0.17712265479745343</v>
      </c>
      <c r="O576" s="44">
        <v>0.14035139478121642</v>
      </c>
      <c r="P576" s="44">
        <v>862.04529604377649</v>
      </c>
      <c r="Q576" s="44">
        <v>862.04529604377649</v>
      </c>
      <c r="R576" s="44">
        <v>0.3452185220578603</v>
      </c>
      <c r="S576" s="33">
        <v>1410.4920020499999</v>
      </c>
      <c r="T576" s="28">
        <v>1.1000000000000001</v>
      </c>
    </row>
    <row r="577" spans="1:20" ht="20.25" customHeight="1">
      <c r="A577" s="41">
        <v>42366</v>
      </c>
      <c r="B577" s="33" t="s">
        <v>4</v>
      </c>
      <c r="C577" s="33">
        <v>24</v>
      </c>
      <c r="D577" s="33">
        <v>64</v>
      </c>
      <c r="E577" s="33">
        <v>338.37304275399998</v>
      </c>
      <c r="F577" s="44" t="e">
        <v>#REF!</v>
      </c>
      <c r="G577" s="44">
        <v>1051.4692039316665</v>
      </c>
      <c r="H577" s="44">
        <v>1051.4692039316665</v>
      </c>
      <c r="I577" s="44">
        <v>0.51642916997583488</v>
      </c>
      <c r="J577" s="44">
        <v>188.73045943687998</v>
      </c>
      <c r="K577" s="44">
        <v>188.73045943687998</v>
      </c>
      <c r="L577" s="44">
        <v>0.1703479091734805</v>
      </c>
      <c r="M577" s="44">
        <v>0.17476607430531793</v>
      </c>
      <c r="N577" s="44">
        <v>0.17476607430531793</v>
      </c>
      <c r="O577" s="44">
        <v>0.14052616085552172</v>
      </c>
      <c r="P577" s="44">
        <v>862.73874449478637</v>
      </c>
      <c r="Q577" s="44">
        <v>862.73874449478649</v>
      </c>
      <c r="R577" s="44">
        <v>0.34608126080235507</v>
      </c>
      <c r="S577" s="33">
        <v>1410.4920020499999</v>
      </c>
      <c r="T577" s="28">
        <v>1.1000000000000001</v>
      </c>
    </row>
    <row r="578" spans="1:20" ht="20.25" customHeight="1">
      <c r="A578" s="41">
        <v>42367</v>
      </c>
      <c r="B578" s="33" t="s">
        <v>4</v>
      </c>
      <c r="C578" s="33">
        <v>23.8</v>
      </c>
      <c r="D578" s="33">
        <v>64</v>
      </c>
      <c r="E578" s="33">
        <v>319.22806133799997</v>
      </c>
      <c r="F578" s="44" t="e">
        <v>#REF!</v>
      </c>
      <c r="G578" s="44">
        <v>1034.5105018534296</v>
      </c>
      <c r="H578" s="44">
        <v>1043.2038674152232</v>
      </c>
      <c r="I578" s="44">
        <v>0.51746368047768831</v>
      </c>
      <c r="J578" s="44">
        <v>194.54004691885669</v>
      </c>
      <c r="K578" s="44">
        <v>196.17483722909918</v>
      </c>
      <c r="L578" s="44">
        <v>0.17054244922039935</v>
      </c>
      <c r="M578" s="44">
        <v>0.1717561350521665</v>
      </c>
      <c r="N578" s="44">
        <v>0.17319946391815108</v>
      </c>
      <c r="O578" s="44">
        <v>0.14069791699057388</v>
      </c>
      <c r="P578" s="44">
        <v>839.9704549345729</v>
      </c>
      <c r="Q578" s="44">
        <v>847.02903018612392</v>
      </c>
      <c r="R578" s="44">
        <v>0.34692123125728963</v>
      </c>
      <c r="S578" s="33">
        <v>1407.3011718140001</v>
      </c>
      <c r="T578" s="28">
        <v>1.1000000000000001</v>
      </c>
    </row>
    <row r="579" spans="1:20" ht="20.25" customHeight="1">
      <c r="A579" s="41">
        <v>42368</v>
      </c>
      <c r="B579" s="33" t="s">
        <v>4</v>
      </c>
      <c r="C579" s="33">
        <v>24</v>
      </c>
      <c r="D579" s="33">
        <v>64</v>
      </c>
      <c r="E579" s="33">
        <v>319.22806133799997</v>
      </c>
      <c r="F579" s="44" t="e">
        <v>#REF!</v>
      </c>
      <c r="G579" s="44">
        <v>1024.8233140188258</v>
      </c>
      <c r="H579" s="44">
        <v>1024.8233140188258</v>
      </c>
      <c r="I579" s="44">
        <v>0.51848850379170719</v>
      </c>
      <c r="J579" s="44">
        <v>192.73106999001755</v>
      </c>
      <c r="K579" s="44">
        <v>192.73106999001755</v>
      </c>
      <c r="L579" s="44">
        <v>0.17073518029038937</v>
      </c>
      <c r="M579" s="44">
        <v>0.17452702164405132</v>
      </c>
      <c r="N579" s="44">
        <v>0.17452702164405132</v>
      </c>
      <c r="O579" s="44">
        <v>0.14087244401221793</v>
      </c>
      <c r="P579" s="44">
        <v>832.0922440288083</v>
      </c>
      <c r="Q579" s="44">
        <v>832.09224402880841</v>
      </c>
      <c r="R579" s="44">
        <v>0.34775332350131843</v>
      </c>
      <c r="S579" s="33">
        <v>1407.3011718140001</v>
      </c>
      <c r="T579" s="28">
        <v>1.1000000000000001</v>
      </c>
    </row>
    <row r="580" spans="1:20" ht="20.25" customHeight="1">
      <c r="A580" s="41">
        <v>42369</v>
      </c>
      <c r="B580" s="33" t="s">
        <v>4</v>
      </c>
      <c r="C580" s="33">
        <v>24</v>
      </c>
      <c r="D580" s="33">
        <v>64</v>
      </c>
      <c r="E580" s="33">
        <v>328.51047656999998</v>
      </c>
      <c r="F580" s="44" t="e">
        <v>#REF!</v>
      </c>
      <c r="G580" s="44">
        <v>1033.8529951896733</v>
      </c>
      <c r="H580" s="44">
        <v>1033.8529951896733</v>
      </c>
      <c r="I580" s="44">
        <v>0.51952235678689684</v>
      </c>
      <c r="J580" s="44">
        <v>181.59698397290711</v>
      </c>
      <c r="K580" s="44">
        <v>181.59698397290711</v>
      </c>
      <c r="L580" s="44">
        <v>0.17091677727436227</v>
      </c>
      <c r="M580" s="44">
        <v>0.1712973722382056</v>
      </c>
      <c r="N580" s="44">
        <v>0.1712973722382056</v>
      </c>
      <c r="O580" s="44">
        <v>0.14104374138445613</v>
      </c>
      <c r="P580" s="44">
        <v>852.25601121676618</v>
      </c>
      <c r="Q580" s="44">
        <v>852.25601121676618</v>
      </c>
      <c r="R580" s="44">
        <v>0.34860557951253518</v>
      </c>
      <c r="S580" s="33">
        <v>1353.6372087540001</v>
      </c>
      <c r="T580" s="28">
        <v>1.1000000000000001</v>
      </c>
    </row>
    <row r="581" spans="1:20" ht="20.25" customHeight="1">
      <c r="A581" s="41">
        <v>42370</v>
      </c>
      <c r="B581" s="33" t="s">
        <v>4</v>
      </c>
      <c r="C581" s="33">
        <v>24</v>
      </c>
      <c r="D581" s="33">
        <v>64</v>
      </c>
      <c r="E581" s="33">
        <v>309.94564610600003</v>
      </c>
      <c r="F581" s="44" t="e">
        <v>#REF!</v>
      </c>
      <c r="G581" s="44">
        <v>1028.0674054329181</v>
      </c>
      <c r="H581" s="44">
        <v>1028.0674054329181</v>
      </c>
      <c r="I581" s="44">
        <v>0.52055042419232977</v>
      </c>
      <c r="J581" s="44">
        <v>178.35965251264318</v>
      </c>
      <c r="K581" s="44">
        <v>178.35965251264318</v>
      </c>
      <c r="L581" s="44">
        <v>0.17109513692687492</v>
      </c>
      <c r="M581" s="44">
        <v>0.17156203656617669</v>
      </c>
      <c r="N581" s="44">
        <v>0.17156203656617669</v>
      </c>
      <c r="O581" s="44">
        <v>0.14121530342102231</v>
      </c>
      <c r="P581" s="44">
        <v>849.70775292027486</v>
      </c>
      <c r="Q581" s="44">
        <v>849.70775292027474</v>
      </c>
      <c r="R581" s="44">
        <v>0.34945528726545544</v>
      </c>
      <c r="S581" s="33">
        <v>1383.079869568</v>
      </c>
      <c r="T581" s="28">
        <v>1.1000000000000001</v>
      </c>
    </row>
    <row r="582" spans="1:20" ht="20.25" customHeight="1">
      <c r="A582" s="41">
        <v>42371</v>
      </c>
      <c r="B582" s="33" t="s">
        <v>4</v>
      </c>
      <c r="C582" s="33">
        <v>24</v>
      </c>
      <c r="D582" s="33">
        <v>64</v>
      </c>
      <c r="E582" s="33">
        <v>309.94564610600003</v>
      </c>
      <c r="F582" s="44" t="e">
        <v>#REF!</v>
      </c>
      <c r="G582" s="44">
        <v>1024.9872551872443</v>
      </c>
      <c r="H582" s="44">
        <v>1024.9872551872443</v>
      </c>
      <c r="I582" s="44">
        <v>0.52157541144751707</v>
      </c>
      <c r="J582" s="44">
        <v>177.83869634425011</v>
      </c>
      <c r="K582" s="44">
        <v>177.83869634425011</v>
      </c>
      <c r="L582" s="44">
        <v>0.17127297562321916</v>
      </c>
      <c r="M582" s="44">
        <v>0.172432563765197</v>
      </c>
      <c r="N582" s="44">
        <v>0.172432563765197</v>
      </c>
      <c r="O582" s="44">
        <v>0.14138773598478752</v>
      </c>
      <c r="P582" s="44">
        <v>847.14855884299425</v>
      </c>
      <c r="Q582" s="44">
        <v>847.14855884299413</v>
      </c>
      <c r="R582" s="44">
        <v>0.35030243582429843</v>
      </c>
      <c r="S582" s="33">
        <v>1383.079869568</v>
      </c>
      <c r="T582" s="28">
        <v>1.1000000000000001</v>
      </c>
    </row>
    <row r="583" spans="1:20" ht="20.25" customHeight="1">
      <c r="A583" s="41">
        <v>42372</v>
      </c>
      <c r="B583" s="33" t="s">
        <v>4</v>
      </c>
      <c r="C583" s="33">
        <v>24</v>
      </c>
      <c r="D583" s="33">
        <v>64</v>
      </c>
      <c r="E583" s="33">
        <v>323.57919347799998</v>
      </c>
      <c r="F583" s="44" t="e">
        <v>#REF!</v>
      </c>
      <c r="G583" s="44">
        <v>1065.456571187261</v>
      </c>
      <c r="H583" s="44">
        <v>1065.456571187261</v>
      </c>
      <c r="I583" s="44">
        <v>0.52264086801870435</v>
      </c>
      <c r="J583" s="44">
        <v>196.05804472775154</v>
      </c>
      <c r="K583" s="44">
        <v>196.05804472775151</v>
      </c>
      <c r="L583" s="44">
        <v>0.17146903366794691</v>
      </c>
      <c r="M583" s="44">
        <v>0.1713658853529145</v>
      </c>
      <c r="N583" s="44">
        <v>0.1713658853529145</v>
      </c>
      <c r="O583" s="44">
        <v>0.14155910187014042</v>
      </c>
      <c r="P583" s="44">
        <v>869.39852645950941</v>
      </c>
      <c r="Q583" s="44">
        <v>869.39852645950941</v>
      </c>
      <c r="R583" s="44">
        <v>0.35117183435075794</v>
      </c>
      <c r="S583" s="33">
        <v>1390.3317564680001</v>
      </c>
      <c r="T583" s="28">
        <v>1.1000000000000001</v>
      </c>
    </row>
    <row r="584" spans="1:20" ht="20.25" customHeight="1">
      <c r="A584" s="41">
        <v>42373</v>
      </c>
      <c r="B584" s="33" t="s">
        <v>4</v>
      </c>
      <c r="C584" s="33">
        <v>24</v>
      </c>
      <c r="D584" s="33">
        <v>64</v>
      </c>
      <c r="E584" s="33">
        <v>311.25098574800001</v>
      </c>
      <c r="F584" s="44" t="e">
        <v>#REF!</v>
      </c>
      <c r="G584" s="44">
        <v>1052.4628036842587</v>
      </c>
      <c r="H584" s="44">
        <v>1052.4628036842587</v>
      </c>
      <c r="I584" s="44">
        <v>0.52369333082238856</v>
      </c>
      <c r="J584" s="44">
        <v>194.64021158423805</v>
      </c>
      <c r="K584" s="44">
        <v>194.64021158423805</v>
      </c>
      <c r="L584" s="44">
        <v>0.17166367387953116</v>
      </c>
      <c r="M584" s="44">
        <v>0.17493227150544735</v>
      </c>
      <c r="N584" s="44">
        <v>0.17493227150544735</v>
      </c>
      <c r="O584" s="44">
        <v>0.14173403414164587</v>
      </c>
      <c r="P584" s="44">
        <v>857.82259210002053</v>
      </c>
      <c r="Q584" s="44">
        <v>857.82259210002053</v>
      </c>
      <c r="R584" s="44">
        <v>0.35202965694285798</v>
      </c>
      <c r="S584" s="33">
        <v>1392.797398014</v>
      </c>
      <c r="T584" s="28">
        <v>1.1000000000000001</v>
      </c>
    </row>
    <row r="585" spans="1:20" ht="20.25" customHeight="1">
      <c r="A585" s="41">
        <v>42374</v>
      </c>
      <c r="B585" s="33" t="s">
        <v>4</v>
      </c>
      <c r="C585" s="33">
        <v>24</v>
      </c>
      <c r="D585" s="33">
        <v>64</v>
      </c>
      <c r="E585" s="33">
        <v>311.25098574800001</v>
      </c>
      <c r="F585" s="44" t="e">
        <v>#REF!</v>
      </c>
      <c r="G585" s="44">
        <v>1054.5764536206332</v>
      </c>
      <c r="H585" s="44">
        <v>1054.5764536206332</v>
      </c>
      <c r="I585" s="44">
        <v>0.52474790727600917</v>
      </c>
      <c r="J585" s="44">
        <v>195.02217765440557</v>
      </c>
      <c r="K585" s="44">
        <v>195.0221776544056</v>
      </c>
      <c r="L585" s="44">
        <v>0.17185869605718557</v>
      </c>
      <c r="M585" s="44">
        <v>0.17418153015724006</v>
      </c>
      <c r="N585" s="44">
        <v>0.17418153015724006</v>
      </c>
      <c r="O585" s="44">
        <v>0.14190821567180312</v>
      </c>
      <c r="P585" s="44">
        <v>859.55427596622769</v>
      </c>
      <c r="Q585" s="44">
        <v>859.55427596622781</v>
      </c>
      <c r="R585" s="44">
        <v>0.35288921121882422</v>
      </c>
      <c r="S585" s="33">
        <v>1392.797398014</v>
      </c>
      <c r="T585" s="28">
        <v>1.1000000000000001</v>
      </c>
    </row>
    <row r="586" spans="1:20" ht="20.25" customHeight="1">
      <c r="A586" s="41">
        <v>42375</v>
      </c>
      <c r="B586" s="33" t="s">
        <v>4</v>
      </c>
      <c r="C586" s="33">
        <v>24</v>
      </c>
      <c r="D586" s="33">
        <v>64</v>
      </c>
      <c r="E586" s="33">
        <v>323.14408026400002</v>
      </c>
      <c r="F586" s="44" t="e">
        <v>#REF!</v>
      </c>
      <c r="G586" s="44">
        <v>1066.9367596612424</v>
      </c>
      <c r="H586" s="44">
        <v>1066.9367596612424</v>
      </c>
      <c r="I586" s="44">
        <v>0.52581484403567047</v>
      </c>
      <c r="J586" s="44">
        <v>200.09780262646166</v>
      </c>
      <c r="K586" s="44">
        <v>200.09780262646166</v>
      </c>
      <c r="L586" s="44">
        <v>0.17205879385981204</v>
      </c>
      <c r="M586" s="44">
        <v>0.1780985453998539</v>
      </c>
      <c r="N586" s="44">
        <v>0.1780985453998539</v>
      </c>
      <c r="O586" s="44">
        <v>0.14208631421720297</v>
      </c>
      <c r="P586" s="44">
        <v>866.83895703478061</v>
      </c>
      <c r="Q586" s="44">
        <v>866.83895703478061</v>
      </c>
      <c r="R586" s="44">
        <v>0.35375605017585898</v>
      </c>
      <c r="S586" s="33">
        <v>1403.0950774119999</v>
      </c>
      <c r="T586" s="28">
        <v>1.1000000000000001</v>
      </c>
    </row>
    <row r="587" spans="1:20" ht="20.25" customHeight="1">
      <c r="A587" s="41">
        <v>42376</v>
      </c>
      <c r="B587" s="33" t="s">
        <v>4</v>
      </c>
      <c r="C587" s="33">
        <v>24</v>
      </c>
      <c r="D587" s="33">
        <v>64</v>
      </c>
      <c r="E587" s="33">
        <v>322.273853836</v>
      </c>
      <c r="F587" s="44" t="e">
        <v>#REF!</v>
      </c>
      <c r="G587" s="44">
        <v>1088.9645237553154</v>
      </c>
      <c r="H587" s="44">
        <v>1088.9645237553154</v>
      </c>
      <c r="I587" s="44">
        <v>0.52690380855942576</v>
      </c>
      <c r="J587" s="44">
        <v>193.09840896391563</v>
      </c>
      <c r="K587" s="44">
        <v>193.09840896391563</v>
      </c>
      <c r="L587" s="44">
        <v>0.17225189226877596</v>
      </c>
      <c r="M587" s="44">
        <v>0.18038271451900642</v>
      </c>
      <c r="N587" s="44">
        <v>0.18038271451900642</v>
      </c>
      <c r="O587" s="44">
        <v>0.14226669693172198</v>
      </c>
      <c r="P587" s="44">
        <v>895.86611479139981</v>
      </c>
      <c r="Q587" s="44">
        <v>895.86611479139981</v>
      </c>
      <c r="R587" s="44">
        <v>0.3546519162906504</v>
      </c>
      <c r="S587" s="33">
        <v>1401.06454908</v>
      </c>
      <c r="T587" s="28">
        <v>1.1000000000000001</v>
      </c>
    </row>
    <row r="588" spans="1:20" ht="20.25" customHeight="1">
      <c r="A588" s="41">
        <v>42377</v>
      </c>
      <c r="B588" s="33" t="s">
        <v>4</v>
      </c>
      <c r="C588" s="33">
        <v>24</v>
      </c>
      <c r="D588" s="33">
        <v>64</v>
      </c>
      <c r="E588" s="33">
        <v>322.273853836</v>
      </c>
      <c r="F588" s="44" t="e">
        <v>#REF!</v>
      </c>
      <c r="G588" s="44">
        <v>1104.8777185746715</v>
      </c>
      <c r="H588" s="44">
        <v>1104.8777185746715</v>
      </c>
      <c r="I588" s="44">
        <v>0.52800868627800046</v>
      </c>
      <c r="J588" s="44">
        <v>196.37563789765014</v>
      </c>
      <c r="K588" s="44">
        <v>196.37563789765011</v>
      </c>
      <c r="L588" s="44">
        <v>0.17244826790667361</v>
      </c>
      <c r="M588" s="44">
        <v>0.17680715523934107</v>
      </c>
      <c r="N588" s="44">
        <v>0.17680715523934107</v>
      </c>
      <c r="O588" s="44">
        <v>0.14244350408696133</v>
      </c>
      <c r="P588" s="44">
        <v>908.50208067702135</v>
      </c>
      <c r="Q588" s="44">
        <v>908.50208067702124</v>
      </c>
      <c r="R588" s="44">
        <v>0.3555604183713274</v>
      </c>
      <c r="S588" s="33">
        <v>1401.06454908</v>
      </c>
      <c r="T588" s="28">
        <v>1.1000000000000001</v>
      </c>
    </row>
    <row r="589" spans="1:20" ht="20.25" customHeight="1">
      <c r="A589" s="41">
        <v>42378</v>
      </c>
      <c r="B589" s="33" t="s">
        <v>4</v>
      </c>
      <c r="C589" s="33">
        <v>24</v>
      </c>
      <c r="D589" s="33">
        <v>64</v>
      </c>
      <c r="E589" s="33">
        <v>318.79294812400002</v>
      </c>
      <c r="F589" s="44" t="e">
        <v>#REF!</v>
      </c>
      <c r="G589" s="44">
        <v>1088.6494116951528</v>
      </c>
      <c r="H589" s="44">
        <v>1088.6494116951528</v>
      </c>
      <c r="I589" s="44">
        <v>0.52909733568969564</v>
      </c>
      <c r="J589" s="44">
        <v>192.23459853760764</v>
      </c>
      <c r="K589" s="44">
        <v>192.23459853760761</v>
      </c>
      <c r="L589" s="44">
        <v>0.17264050250521121</v>
      </c>
      <c r="M589" s="44">
        <v>0.1785941870526761</v>
      </c>
      <c r="N589" s="44">
        <v>0.1785941870526761</v>
      </c>
      <c r="O589" s="44">
        <v>0.14262209827401401</v>
      </c>
      <c r="P589" s="44">
        <v>896.41481315754527</v>
      </c>
      <c r="Q589" s="44">
        <v>896.41481315754527</v>
      </c>
      <c r="R589" s="44">
        <v>0.35645683318448496</v>
      </c>
      <c r="S589" s="33">
        <v>1394.8279263459999</v>
      </c>
      <c r="T589" s="28">
        <v>1.1000000000000001</v>
      </c>
    </row>
    <row r="590" spans="1:20" ht="20.25" customHeight="1">
      <c r="A590" s="41">
        <v>42379</v>
      </c>
      <c r="B590" s="33" t="s">
        <v>4</v>
      </c>
      <c r="C590" s="33">
        <v>24</v>
      </c>
      <c r="D590" s="33">
        <v>64</v>
      </c>
      <c r="E590" s="33">
        <v>318.79294812400002</v>
      </c>
      <c r="F590" s="44" t="e">
        <v>#REF!</v>
      </c>
      <c r="G590" s="44">
        <v>1101.8350434590297</v>
      </c>
      <c r="H590" s="44">
        <v>1101.8350434590297</v>
      </c>
      <c r="I590" s="44">
        <v>0.5301991707331547</v>
      </c>
      <c r="J590" s="44">
        <v>192.73666918682176</v>
      </c>
      <c r="K590" s="44">
        <v>192.73666918682176</v>
      </c>
      <c r="L590" s="44">
        <v>0.17283323917439802</v>
      </c>
      <c r="M590" s="44">
        <v>0.18007060529471958</v>
      </c>
      <c r="N590" s="44">
        <v>0.18007060529471958</v>
      </c>
      <c r="O590" s="44">
        <v>0.14280216887930872</v>
      </c>
      <c r="P590" s="44">
        <v>909.09837427220805</v>
      </c>
      <c r="Q590" s="44">
        <v>909.09837427220805</v>
      </c>
      <c r="R590" s="44">
        <v>0.35736593155875718</v>
      </c>
      <c r="S590" s="33">
        <v>1394.8279263459999</v>
      </c>
      <c r="T590" s="28">
        <v>1.1000000000000001</v>
      </c>
    </row>
    <row r="591" spans="1:20" ht="20.25" customHeight="1">
      <c r="A591" s="41">
        <v>42380</v>
      </c>
      <c r="B591" s="33" t="s">
        <v>4</v>
      </c>
      <c r="C591" s="33">
        <v>24</v>
      </c>
      <c r="D591" s="33">
        <v>64</v>
      </c>
      <c r="E591" s="33">
        <v>312.55632538999998</v>
      </c>
      <c r="F591" s="44" t="e">
        <v>#REF!</v>
      </c>
      <c r="G591" s="44">
        <v>1108.0675666481484</v>
      </c>
      <c r="H591" s="44">
        <v>1108.0675666481484</v>
      </c>
      <c r="I591" s="44">
        <v>0.53130723829980286</v>
      </c>
      <c r="J591" s="44">
        <v>191.05532018759413</v>
      </c>
      <c r="K591" s="44">
        <v>191.05532018759413</v>
      </c>
      <c r="L591" s="44">
        <v>0.17302429449458562</v>
      </c>
      <c r="M591" s="44">
        <v>0.18079543225160508</v>
      </c>
      <c r="N591" s="44">
        <v>0.18079543225160508</v>
      </c>
      <c r="O591" s="44">
        <v>0.14298296431156032</v>
      </c>
      <c r="P591" s="44">
        <v>917.01224646055437</v>
      </c>
      <c r="Q591" s="44">
        <v>917.01224646055425</v>
      </c>
      <c r="R591" s="44">
        <v>0.35828294380521775</v>
      </c>
      <c r="S591" s="33">
        <v>1397.873718844</v>
      </c>
      <c r="T591" s="28">
        <v>1.1000000000000001</v>
      </c>
    </row>
    <row r="592" spans="1:20" ht="20.25" customHeight="1">
      <c r="A592" s="41">
        <v>42381</v>
      </c>
      <c r="B592" s="33" t="s">
        <v>4</v>
      </c>
      <c r="C592" s="33">
        <v>24</v>
      </c>
      <c r="D592" s="33">
        <v>64</v>
      </c>
      <c r="E592" s="33">
        <v>314.00670277</v>
      </c>
      <c r="F592" s="44" t="e">
        <v>#REF!</v>
      </c>
      <c r="G592" s="44">
        <v>1162.8277523865295</v>
      </c>
      <c r="H592" s="44">
        <v>1162.8277523865295</v>
      </c>
      <c r="I592" s="44">
        <v>0.53247006605218938</v>
      </c>
      <c r="J592" s="44">
        <v>188.07329257701033</v>
      </c>
      <c r="K592" s="44">
        <v>188.07329257701033</v>
      </c>
      <c r="L592" s="44">
        <v>0.17321236778716262</v>
      </c>
      <c r="M592" s="44">
        <v>0.18426890481399325</v>
      </c>
      <c r="N592" s="44">
        <v>0.18426890481399325</v>
      </c>
      <c r="O592" s="44">
        <v>0.14316723321637431</v>
      </c>
      <c r="P592" s="44">
        <v>974.75445980951906</v>
      </c>
      <c r="Q592" s="44">
        <v>974.75445980951918</v>
      </c>
      <c r="R592" s="44">
        <v>0.35925769826502729</v>
      </c>
      <c r="S592" s="33">
        <v>1391.7821338480001</v>
      </c>
      <c r="T592" s="28">
        <v>1.1000000000000001</v>
      </c>
    </row>
    <row r="593" spans="1:20" ht="20.25" customHeight="1">
      <c r="A593" s="41">
        <v>42382</v>
      </c>
      <c r="B593" s="33" t="s">
        <v>4</v>
      </c>
      <c r="C593" s="33">
        <v>22</v>
      </c>
      <c r="D593" s="33">
        <v>64</v>
      </c>
      <c r="E593" s="33">
        <v>297.75</v>
      </c>
      <c r="F593" s="44">
        <v>44.33</v>
      </c>
      <c r="G593" s="44">
        <v>1044.47</v>
      </c>
      <c r="H593" s="44">
        <v>1139.422</v>
      </c>
      <c r="I593" s="44">
        <v>0.53351453605218935</v>
      </c>
      <c r="J593" s="44">
        <v>162.88</v>
      </c>
      <c r="K593" s="44">
        <v>177.68700000000001</v>
      </c>
      <c r="L593" s="44">
        <v>0.17337524778716262</v>
      </c>
      <c r="M593" s="44">
        <v>0.151</v>
      </c>
      <c r="N593" s="44">
        <v>0.16400000000000001</v>
      </c>
      <c r="O593" s="44">
        <v>0.14331823321637432</v>
      </c>
      <c r="P593" s="44">
        <v>881.59</v>
      </c>
      <c r="Q593" s="44">
        <v>961.73500000000001</v>
      </c>
      <c r="R593" s="44">
        <v>0.36013928826502728</v>
      </c>
      <c r="S593" s="33">
        <v>1381.14</v>
      </c>
      <c r="T593" s="28">
        <v>1.1000000000000001</v>
      </c>
    </row>
    <row r="594" spans="1:20" ht="20.25" customHeight="1">
      <c r="A594" s="41">
        <v>42383</v>
      </c>
      <c r="B594" s="33" t="s">
        <v>4</v>
      </c>
      <c r="C594" s="33">
        <v>24</v>
      </c>
      <c r="D594" s="33">
        <v>64</v>
      </c>
      <c r="E594" s="33">
        <v>317.52</v>
      </c>
      <c r="F594" s="44">
        <v>42.63</v>
      </c>
      <c r="G594" s="44">
        <v>1207.95</v>
      </c>
      <c r="H594" s="44">
        <v>1207.95</v>
      </c>
      <c r="I594" s="44">
        <v>0.53472248605218931</v>
      </c>
      <c r="J594" s="44">
        <v>181.3</v>
      </c>
      <c r="K594" s="44">
        <v>181.3</v>
      </c>
      <c r="L594" s="44">
        <v>0.17355654778716262</v>
      </c>
      <c r="M594" s="44">
        <v>0.19</v>
      </c>
      <c r="N594" s="44">
        <v>0.19</v>
      </c>
      <c r="O594" s="44">
        <v>0.14350823321637432</v>
      </c>
      <c r="P594" s="44">
        <v>1026.6500000000001</v>
      </c>
      <c r="Q594" s="44">
        <v>1026.6500000000001</v>
      </c>
      <c r="R594" s="44">
        <v>0.3611659382650273</v>
      </c>
      <c r="S594" s="33">
        <v>1321.64</v>
      </c>
      <c r="T594" s="28">
        <v>1.1000000000000001</v>
      </c>
    </row>
    <row r="595" spans="1:20" ht="20.25" customHeight="1">
      <c r="A595" s="41">
        <v>42384</v>
      </c>
      <c r="B595" s="33" t="s">
        <v>4</v>
      </c>
      <c r="C595" s="33">
        <v>24</v>
      </c>
      <c r="D595" s="33">
        <v>64</v>
      </c>
      <c r="E595" s="33">
        <v>309.52999999999997</v>
      </c>
      <c r="F595" s="44">
        <v>40.799999999999997</v>
      </c>
      <c r="G595" s="44">
        <v>1126.05</v>
      </c>
      <c r="H595" s="44">
        <v>1126.05</v>
      </c>
      <c r="I595" s="44">
        <v>0.53584853605218929</v>
      </c>
      <c r="J595" s="44">
        <v>166.64</v>
      </c>
      <c r="K595" s="44">
        <v>166.64</v>
      </c>
      <c r="L595" s="44">
        <v>0.17372318778716261</v>
      </c>
      <c r="M595" s="44">
        <v>0.19700000000000001</v>
      </c>
      <c r="N595" s="44">
        <v>0.19700000000000001</v>
      </c>
      <c r="O595" s="44">
        <v>0.14370523321637432</v>
      </c>
      <c r="P595" s="44">
        <v>959.41</v>
      </c>
      <c r="Q595" s="44">
        <v>959.41</v>
      </c>
      <c r="R595" s="44">
        <v>0.36212534826502729</v>
      </c>
      <c r="S595" s="33">
        <v>1356.02</v>
      </c>
      <c r="T595" s="28">
        <v>1.1000000000000001</v>
      </c>
    </row>
    <row r="596" spans="1:20" ht="20.25" customHeight="1">
      <c r="A596" s="41">
        <v>42385</v>
      </c>
      <c r="B596" s="33" t="s">
        <v>4</v>
      </c>
      <c r="C596" s="33">
        <v>24</v>
      </c>
      <c r="D596" s="33">
        <v>64</v>
      </c>
      <c r="E596" s="33">
        <v>290.61</v>
      </c>
      <c r="F596" s="44">
        <v>41.2</v>
      </c>
      <c r="G596" s="44">
        <v>1075.68</v>
      </c>
      <c r="H596" s="44">
        <v>1075.68</v>
      </c>
      <c r="I596" s="44">
        <v>0.53692421605218932</v>
      </c>
      <c r="J596" s="44">
        <v>204.36</v>
      </c>
      <c r="K596" s="44">
        <v>204.36</v>
      </c>
      <c r="L596" s="44">
        <v>0.1739275477871626</v>
      </c>
      <c r="M596" s="44">
        <v>0.192</v>
      </c>
      <c r="N596" s="44">
        <v>0.192</v>
      </c>
      <c r="O596" s="44">
        <v>0.14389723321637432</v>
      </c>
      <c r="P596" s="44">
        <v>871.32</v>
      </c>
      <c r="Q596" s="44">
        <v>871.32</v>
      </c>
      <c r="R596" s="44">
        <v>0.3629966682650273</v>
      </c>
      <c r="S596" s="33">
        <v>1373.17</v>
      </c>
      <c r="T596" s="28">
        <v>1.1000000000000001</v>
      </c>
    </row>
    <row r="597" spans="1:20" ht="20.25" customHeight="1">
      <c r="A597" s="41">
        <v>42386</v>
      </c>
      <c r="B597" s="33" t="s">
        <v>4</v>
      </c>
      <c r="C597" s="33">
        <v>24</v>
      </c>
      <c r="D597" s="33">
        <v>64</v>
      </c>
      <c r="E597" s="33">
        <v>290.41000000000003</v>
      </c>
      <c r="F597" s="44">
        <v>41.97</v>
      </c>
      <c r="G597" s="44">
        <v>1046.94</v>
      </c>
      <c r="H597" s="44">
        <v>1046.94</v>
      </c>
      <c r="I597" s="44">
        <v>0.53797115605218937</v>
      </c>
      <c r="J597" s="44">
        <v>199.16</v>
      </c>
      <c r="K597" s="44">
        <v>199.16</v>
      </c>
      <c r="L597" s="44">
        <v>0.1741267077871626</v>
      </c>
      <c r="M597" s="44">
        <v>0.193</v>
      </c>
      <c r="N597" s="44">
        <v>0.193</v>
      </c>
      <c r="O597" s="44">
        <v>0.14409023321637432</v>
      </c>
      <c r="P597" s="44">
        <v>847.78</v>
      </c>
      <c r="Q597" s="44">
        <v>847.78</v>
      </c>
      <c r="R597" s="44">
        <v>0.36384444826502732</v>
      </c>
      <c r="S597" s="33">
        <v>1378.71</v>
      </c>
      <c r="T597" s="28">
        <v>1.1000000000000001</v>
      </c>
    </row>
    <row r="598" spans="1:20" ht="20.25" customHeight="1">
      <c r="A598" s="41">
        <v>42387</v>
      </c>
      <c r="B598" s="33" t="s">
        <v>4</v>
      </c>
      <c r="C598" s="33">
        <v>24</v>
      </c>
      <c r="D598" s="33">
        <v>64</v>
      </c>
      <c r="E598" s="33">
        <v>292.05</v>
      </c>
      <c r="F598" s="44">
        <v>41.96</v>
      </c>
      <c r="G598" s="44">
        <v>1084.1500000000001</v>
      </c>
      <c r="H598" s="44">
        <v>1084.1500000000001</v>
      </c>
      <c r="I598" s="44">
        <v>0.53905530605218932</v>
      </c>
      <c r="J598" s="44">
        <v>194.96</v>
      </c>
      <c r="K598" s="44">
        <v>194.96</v>
      </c>
      <c r="L598" s="44">
        <v>0.1743216677871626</v>
      </c>
      <c r="M598" s="44">
        <v>0.187</v>
      </c>
      <c r="N598" s="44">
        <v>0.187</v>
      </c>
      <c r="O598" s="44">
        <v>0.14427723321637431</v>
      </c>
      <c r="P598" s="44">
        <v>889.19</v>
      </c>
      <c r="Q598" s="44">
        <v>889.19</v>
      </c>
      <c r="R598" s="44">
        <v>0.3647336382650273</v>
      </c>
      <c r="S598" s="33">
        <v>1381.75</v>
      </c>
      <c r="T598" s="28">
        <v>1.1000000000000001</v>
      </c>
    </row>
    <row r="599" spans="1:20" ht="20.25" customHeight="1">
      <c r="A599" s="41">
        <v>42388</v>
      </c>
      <c r="B599" s="33" t="s">
        <v>4</v>
      </c>
      <c r="C599" s="33">
        <v>24</v>
      </c>
      <c r="D599" s="33">
        <v>64</v>
      </c>
      <c r="E599" s="33">
        <v>290.24</v>
      </c>
      <c r="F599" s="44">
        <v>42.07</v>
      </c>
      <c r="G599" s="44">
        <v>1093.6400000000001</v>
      </c>
      <c r="H599" s="44">
        <v>1093.6400000000001</v>
      </c>
      <c r="I599" s="44">
        <v>0.54014894605218933</v>
      </c>
      <c r="J599" s="44">
        <v>196.61</v>
      </c>
      <c r="K599" s="44">
        <v>196.61</v>
      </c>
      <c r="L599" s="44">
        <v>0.17451827778716261</v>
      </c>
      <c r="M599" s="44">
        <v>0.19</v>
      </c>
      <c r="N599" s="44">
        <v>0.19</v>
      </c>
      <c r="O599" s="44">
        <v>0.14446723321637431</v>
      </c>
      <c r="P599" s="44">
        <v>897.03</v>
      </c>
      <c r="Q599" s="44">
        <v>897.03</v>
      </c>
      <c r="R599" s="44">
        <v>0.36563066826502733</v>
      </c>
      <c r="S599" s="33">
        <v>1385.91</v>
      </c>
      <c r="T599" s="28">
        <v>1.1000000000000001</v>
      </c>
    </row>
    <row r="600" spans="1:20" ht="20.25" customHeight="1">
      <c r="A600" s="41">
        <v>42389</v>
      </c>
      <c r="B600" s="33" t="s">
        <v>4</v>
      </c>
      <c r="C600" s="33">
        <v>24</v>
      </c>
      <c r="D600" s="33">
        <v>64</v>
      </c>
      <c r="E600" s="33">
        <v>290.39</v>
      </c>
      <c r="F600" s="44">
        <v>42.37</v>
      </c>
      <c r="G600" s="44">
        <v>1110.49</v>
      </c>
      <c r="H600" s="44">
        <v>1110.49</v>
      </c>
      <c r="I600" s="44">
        <v>0.54125943605218929</v>
      </c>
      <c r="J600" s="44">
        <v>207.74</v>
      </c>
      <c r="K600" s="44">
        <v>207.74</v>
      </c>
      <c r="L600" s="44">
        <v>0.17472601778716262</v>
      </c>
      <c r="M600" s="44">
        <v>0.189</v>
      </c>
      <c r="N600" s="44">
        <v>0.189</v>
      </c>
      <c r="O600" s="44">
        <v>0.1446562332163743</v>
      </c>
      <c r="P600" s="44">
        <v>902.75</v>
      </c>
      <c r="Q600" s="44">
        <v>902.75</v>
      </c>
      <c r="R600" s="44">
        <v>0.36653341826502733</v>
      </c>
      <c r="S600" s="33">
        <v>1389</v>
      </c>
      <c r="T600" s="28">
        <v>1</v>
      </c>
    </row>
    <row r="601" spans="1:20" ht="20.25" customHeight="1">
      <c r="A601" s="41">
        <v>42390</v>
      </c>
      <c r="B601" s="33" t="s">
        <v>4</v>
      </c>
      <c r="C601" s="33">
        <v>24</v>
      </c>
      <c r="D601" s="33">
        <v>64</v>
      </c>
      <c r="E601" s="33">
        <v>290.01</v>
      </c>
      <c r="F601" s="44">
        <v>42.28</v>
      </c>
      <c r="G601" s="44">
        <v>1101.04</v>
      </c>
      <c r="H601" s="44">
        <v>1101.04</v>
      </c>
      <c r="I601" s="44">
        <v>0.54236047605218929</v>
      </c>
      <c r="J601" s="44">
        <v>205.78</v>
      </c>
      <c r="K601" s="44">
        <v>205.78</v>
      </c>
      <c r="L601" s="44">
        <v>0.17493179778716261</v>
      </c>
      <c r="M601" s="44">
        <v>0.19</v>
      </c>
      <c r="N601" s="44">
        <v>0.19</v>
      </c>
      <c r="O601" s="44">
        <v>0.1448462332163743</v>
      </c>
      <c r="P601" s="44">
        <v>895.26</v>
      </c>
      <c r="Q601" s="44">
        <v>895.26</v>
      </c>
      <c r="R601" s="44">
        <v>0.36742867826502734</v>
      </c>
      <c r="S601" s="33">
        <v>1391.09</v>
      </c>
      <c r="T601" s="28">
        <v>1</v>
      </c>
    </row>
    <row r="602" spans="1:20" ht="20.25" customHeight="1">
      <c r="A602" s="41">
        <v>42391</v>
      </c>
      <c r="B602" s="33" t="s">
        <v>4</v>
      </c>
      <c r="C602" s="33">
        <v>24</v>
      </c>
      <c r="D602" s="33">
        <v>64</v>
      </c>
      <c r="E602" s="33">
        <v>290.38</v>
      </c>
      <c r="F602" s="44">
        <v>42.28</v>
      </c>
      <c r="G602" s="44">
        <v>1088.42</v>
      </c>
      <c r="H602" s="44">
        <v>1088.42</v>
      </c>
      <c r="I602" s="44">
        <v>0.54344889605218927</v>
      </c>
      <c r="J602" s="44">
        <v>200.71</v>
      </c>
      <c r="K602" s="44">
        <v>200.71</v>
      </c>
      <c r="L602" s="44">
        <v>0.17513250778716261</v>
      </c>
      <c r="M602" s="44">
        <v>0.187</v>
      </c>
      <c r="N602" s="44">
        <v>0.187</v>
      </c>
      <c r="O602" s="44">
        <v>0.14503323321637429</v>
      </c>
      <c r="P602" s="44">
        <v>887.71</v>
      </c>
      <c r="Q602" s="44">
        <v>887.71</v>
      </c>
      <c r="R602" s="44">
        <v>0.36831638826502733</v>
      </c>
      <c r="S602" s="33">
        <v>1393.88</v>
      </c>
      <c r="T602" s="28">
        <v>1</v>
      </c>
    </row>
    <row r="603" spans="1:20" ht="20.25" customHeight="1">
      <c r="A603" s="41">
        <v>42392</v>
      </c>
      <c r="B603" s="33" t="s">
        <v>4</v>
      </c>
      <c r="C603" s="33">
        <v>24</v>
      </c>
      <c r="D603" s="33">
        <v>64</v>
      </c>
      <c r="E603" s="33">
        <v>288.7</v>
      </c>
      <c r="F603" s="44">
        <v>42.32</v>
      </c>
      <c r="G603" s="44">
        <v>1070.95</v>
      </c>
      <c r="H603" s="44">
        <v>1070.95</v>
      </c>
      <c r="I603" s="44">
        <v>0.54451984605218928</v>
      </c>
      <c r="J603" s="44">
        <v>197.49</v>
      </c>
      <c r="K603" s="44">
        <v>197.49</v>
      </c>
      <c r="L603" s="44">
        <v>0.1753299977871626</v>
      </c>
      <c r="M603" s="44">
        <v>0.189</v>
      </c>
      <c r="N603" s="44">
        <v>0.189</v>
      </c>
      <c r="O603" s="44">
        <v>0.14522223321637429</v>
      </c>
      <c r="P603" s="44">
        <v>873.46</v>
      </c>
      <c r="Q603" s="44">
        <v>873.46</v>
      </c>
      <c r="R603" s="44">
        <v>0.36918984826502732</v>
      </c>
      <c r="S603" s="33">
        <v>1395.78</v>
      </c>
      <c r="T603" s="28">
        <v>1</v>
      </c>
    </row>
    <row r="604" spans="1:20" ht="20.25" customHeight="1">
      <c r="A604" s="41">
        <v>42393</v>
      </c>
      <c r="B604" s="33" t="s">
        <v>4</v>
      </c>
      <c r="C604" s="33">
        <v>24</v>
      </c>
      <c r="D604" s="33">
        <v>64</v>
      </c>
      <c r="E604" s="33">
        <v>289.82</v>
      </c>
      <c r="F604" s="44">
        <v>42.28</v>
      </c>
      <c r="G604" s="44">
        <v>1052.3900000000001</v>
      </c>
      <c r="H604" s="44">
        <v>1052.3900000000001</v>
      </c>
      <c r="I604" s="44">
        <v>0.5455722360521893</v>
      </c>
      <c r="J604" s="44">
        <v>190.48</v>
      </c>
      <c r="K604" s="44">
        <v>190.48</v>
      </c>
      <c r="L604" s="44">
        <v>0.17552047778716259</v>
      </c>
      <c r="M604" s="44">
        <v>0.187</v>
      </c>
      <c r="N604" s="44">
        <v>0.187</v>
      </c>
      <c r="O604" s="44">
        <v>0.14540923321637428</v>
      </c>
      <c r="P604" s="44">
        <v>861.91</v>
      </c>
      <c r="Q604" s="44">
        <v>861.91</v>
      </c>
      <c r="R604" s="44">
        <v>0.37005175826502734</v>
      </c>
      <c r="S604" s="33">
        <v>1398.84</v>
      </c>
      <c r="T604" s="28">
        <v>1</v>
      </c>
    </row>
    <row r="605" spans="1:20" ht="20.25" customHeight="1">
      <c r="A605" s="41">
        <v>42394</v>
      </c>
      <c r="B605" s="33" t="s">
        <v>4</v>
      </c>
      <c r="C605" s="33">
        <v>24</v>
      </c>
      <c r="D605" s="33">
        <v>64</v>
      </c>
      <c r="E605" s="33">
        <v>287.92</v>
      </c>
      <c r="F605" s="44">
        <v>42.29</v>
      </c>
      <c r="G605" s="44">
        <v>1049.02</v>
      </c>
      <c r="H605" s="44">
        <v>1049.02</v>
      </c>
      <c r="I605" s="44">
        <v>0.54662125605218925</v>
      </c>
      <c r="J605" s="44">
        <v>189.87</v>
      </c>
      <c r="K605" s="44">
        <v>189.87</v>
      </c>
      <c r="L605" s="44">
        <v>0.1757103477871626</v>
      </c>
      <c r="M605" s="44">
        <v>0.183</v>
      </c>
      <c r="N605" s="44">
        <v>0.183</v>
      </c>
      <c r="O605" s="44">
        <v>0.14559223321637427</v>
      </c>
      <c r="P605" s="44">
        <v>859.15</v>
      </c>
      <c r="Q605" s="44">
        <v>859.15</v>
      </c>
      <c r="R605" s="44">
        <v>0.37091090826502732</v>
      </c>
      <c r="S605" s="33">
        <v>1400.79</v>
      </c>
      <c r="T605" s="28">
        <v>1</v>
      </c>
    </row>
    <row r="606" spans="1:20" ht="20.25" customHeight="1">
      <c r="A606" s="41">
        <v>42395</v>
      </c>
      <c r="B606" s="33" t="s">
        <v>4</v>
      </c>
      <c r="C606" s="33">
        <v>24</v>
      </c>
      <c r="D606" s="33">
        <v>64</v>
      </c>
      <c r="E606" s="33">
        <v>288.54000000000002</v>
      </c>
      <c r="F606" s="44">
        <v>42.37</v>
      </c>
      <c r="G606" s="44">
        <v>1040.81</v>
      </c>
      <c r="H606" s="44">
        <v>1040.81</v>
      </c>
      <c r="I606" s="44">
        <v>0.54766206605218926</v>
      </c>
      <c r="J606" s="44">
        <v>168.92</v>
      </c>
      <c r="K606" s="44">
        <v>168.92</v>
      </c>
      <c r="L606" s="44">
        <v>0.17587926778716259</v>
      </c>
      <c r="M606" s="44">
        <v>0.14399999999999999</v>
      </c>
      <c r="N606" s="44">
        <v>0.14399999999999999</v>
      </c>
      <c r="O606" s="44">
        <v>0.14573623321637427</v>
      </c>
      <c r="P606" s="44">
        <v>871.89</v>
      </c>
      <c r="Q606" s="44">
        <v>871.89</v>
      </c>
      <c r="R606" s="44">
        <v>0.3717827982650273</v>
      </c>
      <c r="S606" s="33">
        <v>1403.16</v>
      </c>
      <c r="T606" s="28">
        <v>1</v>
      </c>
    </row>
    <row r="607" spans="1:20" ht="20.25" customHeight="1">
      <c r="A607" s="41">
        <v>42396</v>
      </c>
      <c r="B607" s="33" t="s">
        <v>4</v>
      </c>
      <c r="C607" s="33">
        <v>24</v>
      </c>
      <c r="D607" s="33">
        <v>64</v>
      </c>
      <c r="E607" s="33">
        <v>287.19</v>
      </c>
      <c r="F607" s="44">
        <v>42.31</v>
      </c>
      <c r="G607" s="44">
        <v>1059.05</v>
      </c>
      <c r="H607" s="44">
        <v>1059.05</v>
      </c>
      <c r="I607" s="44">
        <v>0.54872111605218921</v>
      </c>
      <c r="J607" s="44">
        <v>171.4</v>
      </c>
      <c r="K607" s="44">
        <v>171.4</v>
      </c>
      <c r="L607" s="44">
        <v>0.17605066778716258</v>
      </c>
      <c r="M607" s="44">
        <v>0.14399999999999999</v>
      </c>
      <c r="N607" s="44">
        <v>0.14399999999999999</v>
      </c>
      <c r="O607" s="44">
        <v>0.14588023321637428</v>
      </c>
      <c r="P607" s="44">
        <v>887.65</v>
      </c>
      <c r="Q607" s="44">
        <v>887.65</v>
      </c>
      <c r="R607" s="44">
        <v>0.37267044826502732</v>
      </c>
      <c r="S607" s="33">
        <v>1404.21</v>
      </c>
      <c r="T607" s="28">
        <v>1</v>
      </c>
    </row>
    <row r="608" spans="1:20" ht="20.25" customHeight="1">
      <c r="A608" s="41">
        <v>42397</v>
      </c>
      <c r="B608" s="33" t="s">
        <v>4</v>
      </c>
      <c r="C608" s="33">
        <v>24</v>
      </c>
      <c r="D608" s="33">
        <v>64</v>
      </c>
      <c r="E608" s="33">
        <v>287.76</v>
      </c>
      <c r="F608" s="44">
        <v>42.15</v>
      </c>
      <c r="G608" s="44">
        <v>1038.22</v>
      </c>
      <c r="H608" s="44">
        <v>1038.22</v>
      </c>
      <c r="I608" s="44">
        <v>0.54975933605218918</v>
      </c>
      <c r="J608" s="44">
        <v>168.25</v>
      </c>
      <c r="K608" s="44">
        <v>168.25</v>
      </c>
      <c r="L608" s="44">
        <v>0.17621891778716259</v>
      </c>
      <c r="M608" s="44">
        <v>0.14399999999999999</v>
      </c>
      <c r="N608" s="44">
        <v>0.14399999999999999</v>
      </c>
      <c r="O608" s="44">
        <v>0.14602423321637428</v>
      </c>
      <c r="P608" s="44">
        <v>869.97</v>
      </c>
      <c r="Q608" s="44">
        <v>869.97</v>
      </c>
      <c r="R608" s="44">
        <v>0.37354041826502732</v>
      </c>
      <c r="S608" s="33">
        <v>1405.86</v>
      </c>
      <c r="T608" s="28">
        <v>1.1000000000000001</v>
      </c>
    </row>
    <row r="609" spans="1:20" ht="20.25" customHeight="1">
      <c r="A609" s="41">
        <v>42398</v>
      </c>
      <c r="B609" s="33" t="s">
        <v>4</v>
      </c>
      <c r="C609" s="33">
        <v>24</v>
      </c>
      <c r="D609" s="33">
        <v>64</v>
      </c>
      <c r="E609" s="33">
        <v>288.37</v>
      </c>
      <c r="F609" s="44">
        <v>42.03</v>
      </c>
      <c r="G609" s="44">
        <v>1035.75</v>
      </c>
      <c r="H609" s="44">
        <v>1035.75</v>
      </c>
      <c r="I609" s="44">
        <v>0.55079508605218919</v>
      </c>
      <c r="J609" s="44">
        <v>167.91</v>
      </c>
      <c r="K609" s="44">
        <v>167.91</v>
      </c>
      <c r="L609" s="44">
        <v>0.17638682778716258</v>
      </c>
      <c r="M609" s="44">
        <v>0.14199999999999999</v>
      </c>
      <c r="N609" s="44">
        <v>0.14199999999999999</v>
      </c>
      <c r="O609" s="44">
        <v>0.14616623321637429</v>
      </c>
      <c r="P609" s="44">
        <v>867.84</v>
      </c>
      <c r="Q609" s="44">
        <v>867.84</v>
      </c>
      <c r="R609" s="44">
        <v>0.37440825826502733</v>
      </c>
      <c r="S609" s="33">
        <v>1406.83</v>
      </c>
      <c r="T609" s="28">
        <v>1.1000000000000001</v>
      </c>
    </row>
    <row r="610" spans="1:20" ht="20.25" customHeight="1">
      <c r="A610" s="41">
        <v>42399</v>
      </c>
      <c r="B610" s="33" t="s">
        <v>4</v>
      </c>
      <c r="C610" s="33">
        <v>24</v>
      </c>
      <c r="D610" s="33">
        <v>64</v>
      </c>
      <c r="E610" s="33">
        <v>288.95999999999998</v>
      </c>
      <c r="F610" s="44">
        <v>41.93</v>
      </c>
      <c r="G610" s="44">
        <v>1065.98</v>
      </c>
      <c r="H610" s="44">
        <v>1065.98</v>
      </c>
      <c r="I610" s="44">
        <v>0.55186106605218921</v>
      </c>
      <c r="J610" s="44">
        <v>182.42</v>
      </c>
      <c r="K610" s="44">
        <v>182.42</v>
      </c>
      <c r="L610" s="44">
        <v>0.17656924778716257</v>
      </c>
      <c r="M610" s="44">
        <v>0.158</v>
      </c>
      <c r="N610" s="44">
        <v>0.158</v>
      </c>
      <c r="O610" s="44">
        <v>0.14632423321637428</v>
      </c>
      <c r="P610" s="44">
        <v>883.56</v>
      </c>
      <c r="Q610" s="44">
        <v>883.56</v>
      </c>
      <c r="R610" s="44">
        <v>0.37529181826502733</v>
      </c>
      <c r="S610" s="33">
        <v>1409.98</v>
      </c>
      <c r="T610" s="28">
        <v>1</v>
      </c>
    </row>
    <row r="611" spans="1:20" ht="20.25" customHeight="1">
      <c r="A611" s="41">
        <v>42400</v>
      </c>
      <c r="B611" s="33" t="s">
        <v>4</v>
      </c>
      <c r="C611" s="33">
        <v>24</v>
      </c>
      <c r="D611" s="33">
        <v>64</v>
      </c>
      <c r="E611" s="33">
        <v>288.81</v>
      </c>
      <c r="F611" s="44">
        <v>42</v>
      </c>
      <c r="G611" s="44">
        <v>1097.71</v>
      </c>
      <c r="H611" s="44">
        <v>1097.71</v>
      </c>
      <c r="I611" s="44">
        <v>0.55295877605218924</v>
      </c>
      <c r="J611" s="44">
        <v>182.01</v>
      </c>
      <c r="K611" s="44">
        <v>182.01</v>
      </c>
      <c r="L611" s="44">
        <v>0.17675125778716258</v>
      </c>
      <c r="M611" s="44">
        <v>0.16700000000000001</v>
      </c>
      <c r="N611" s="44">
        <v>0.16700000000000001</v>
      </c>
      <c r="O611" s="44">
        <v>0.14649123321637428</v>
      </c>
      <c r="P611" s="44">
        <v>915.7</v>
      </c>
      <c r="Q611" s="44">
        <v>915.7</v>
      </c>
      <c r="R611" s="44">
        <v>0.37620751826502735</v>
      </c>
      <c r="S611" s="33">
        <v>1411.94</v>
      </c>
      <c r="T611" s="28">
        <v>1.1000000000000001</v>
      </c>
    </row>
    <row r="612" spans="1:20" ht="20.25" customHeight="1">
      <c r="A612" s="41">
        <v>42401</v>
      </c>
      <c r="B612" s="33" t="s">
        <v>4</v>
      </c>
      <c r="C612" s="33">
        <v>24</v>
      </c>
      <c r="D612" s="33">
        <v>64</v>
      </c>
      <c r="E612" s="33">
        <v>288.69</v>
      </c>
      <c r="F612" s="44">
        <v>42.14</v>
      </c>
      <c r="G612" s="44">
        <v>1048.1199999999999</v>
      </c>
      <c r="H612" s="44">
        <v>1048.1199999999999</v>
      </c>
      <c r="I612" s="44">
        <v>0.55400689605218922</v>
      </c>
      <c r="J612" s="44">
        <v>179.23</v>
      </c>
      <c r="K612" s="44">
        <v>179.23</v>
      </c>
      <c r="L612" s="44">
        <v>0.17693048778716258</v>
      </c>
      <c r="M612" s="44">
        <v>0.17</v>
      </c>
      <c r="N612" s="44">
        <v>0.17</v>
      </c>
      <c r="O612" s="44">
        <v>0.14666123321637428</v>
      </c>
      <c r="P612" s="44">
        <v>868.89</v>
      </c>
      <c r="Q612" s="44">
        <v>868.89</v>
      </c>
      <c r="R612" s="44">
        <v>0.37707640826502736</v>
      </c>
      <c r="S612" s="33">
        <v>1412.62</v>
      </c>
      <c r="T612" s="28">
        <v>1.1000000000000001</v>
      </c>
    </row>
    <row r="613" spans="1:20" ht="20.25" customHeight="1">
      <c r="A613" s="41">
        <v>42402</v>
      </c>
      <c r="B613" s="33" t="s">
        <v>4</v>
      </c>
      <c r="C613" s="33">
        <v>24</v>
      </c>
      <c r="D613" s="33">
        <v>64</v>
      </c>
      <c r="E613" s="33">
        <v>288.70999999999998</v>
      </c>
      <c r="F613" s="44">
        <v>41.98</v>
      </c>
      <c r="G613" s="44">
        <v>1077.1199999999999</v>
      </c>
      <c r="H613" s="44">
        <v>1077.1199999999999</v>
      </c>
      <c r="I613" s="44">
        <v>0.55508401605218927</v>
      </c>
      <c r="J613" s="44">
        <v>173.42</v>
      </c>
      <c r="K613" s="44">
        <v>173.42</v>
      </c>
      <c r="L613" s="44">
        <v>0.17710390778716259</v>
      </c>
      <c r="M613" s="44">
        <v>0.14599999999999999</v>
      </c>
      <c r="N613" s="44">
        <v>0.14599999999999999</v>
      </c>
      <c r="O613" s="44">
        <v>0.14680723321637429</v>
      </c>
      <c r="P613" s="44">
        <v>903.7</v>
      </c>
      <c r="Q613" s="44">
        <v>903.7</v>
      </c>
      <c r="R613" s="44">
        <v>0.37798010826502737</v>
      </c>
      <c r="S613" s="33">
        <v>1414.31</v>
      </c>
      <c r="T613" s="28">
        <v>1.1000000000000001</v>
      </c>
    </row>
    <row r="614" spans="1:20" ht="20.25" customHeight="1">
      <c r="A614" s="41">
        <v>42403</v>
      </c>
      <c r="B614" s="33" t="s">
        <v>4</v>
      </c>
      <c r="C614" s="33">
        <v>24</v>
      </c>
      <c r="D614" s="33">
        <v>64</v>
      </c>
      <c r="E614" s="33">
        <v>286.51</v>
      </c>
      <c r="F614" s="44">
        <v>41.59</v>
      </c>
      <c r="G614" s="44">
        <v>1062.97</v>
      </c>
      <c r="H614" s="44">
        <v>1062.97</v>
      </c>
      <c r="I614" s="44">
        <v>0.55614698605218926</v>
      </c>
      <c r="J614" s="44">
        <v>171.14</v>
      </c>
      <c r="K614" s="44">
        <v>171.14</v>
      </c>
      <c r="L614" s="44">
        <v>0.17727504778716258</v>
      </c>
      <c r="M614" s="44">
        <v>0.14299999999999999</v>
      </c>
      <c r="N614" s="44">
        <v>0.14299999999999999</v>
      </c>
      <c r="O614" s="44">
        <v>0.14695023321637429</v>
      </c>
      <c r="P614" s="44">
        <v>891.83</v>
      </c>
      <c r="Q614" s="44">
        <v>891.83</v>
      </c>
      <c r="R614" s="44">
        <v>0.37887193826502735</v>
      </c>
      <c r="S614" s="33">
        <v>1419.78</v>
      </c>
      <c r="T614" s="28">
        <v>1.1000000000000001</v>
      </c>
    </row>
    <row r="615" spans="1:20" ht="20.25" customHeight="1">
      <c r="A615" s="41">
        <v>42404</v>
      </c>
      <c r="B615" s="33" t="s">
        <v>4</v>
      </c>
      <c r="C615" s="33">
        <v>24</v>
      </c>
      <c r="D615" s="33">
        <v>64</v>
      </c>
      <c r="E615" s="33">
        <v>286.33999999999997</v>
      </c>
      <c r="F615" s="44">
        <v>41.35</v>
      </c>
      <c r="G615" s="44">
        <v>1067.3800000000001</v>
      </c>
      <c r="H615" s="44">
        <v>1067.3800000000001</v>
      </c>
      <c r="I615" s="44">
        <v>0.55721436605218921</v>
      </c>
      <c r="J615" s="44">
        <v>182.52</v>
      </c>
      <c r="K615" s="44">
        <v>182.52</v>
      </c>
      <c r="L615" s="44">
        <v>0.17745756778716257</v>
      </c>
      <c r="M615" s="44">
        <v>0.14399999999999999</v>
      </c>
      <c r="N615" s="44">
        <v>0.14399999999999999</v>
      </c>
      <c r="O615" s="44">
        <v>0.1470942332163743</v>
      </c>
      <c r="P615" s="44">
        <v>884.86</v>
      </c>
      <c r="Q615" s="44">
        <v>884.86</v>
      </c>
      <c r="R615" s="44">
        <v>0.37975679826502734</v>
      </c>
      <c r="S615" s="33">
        <v>1425.5</v>
      </c>
      <c r="T615" s="28">
        <v>1.1000000000000001</v>
      </c>
    </row>
    <row r="616" spans="1:20" ht="20.25" customHeight="1">
      <c r="A616" s="41">
        <v>42405</v>
      </c>
      <c r="B616" s="33" t="s">
        <v>4</v>
      </c>
      <c r="C616" s="33">
        <v>24</v>
      </c>
      <c r="D616" s="33">
        <v>64</v>
      </c>
      <c r="E616" s="33">
        <v>285.58999999999997</v>
      </c>
      <c r="F616" s="44">
        <v>41.1</v>
      </c>
      <c r="G616" s="44">
        <v>1045.94</v>
      </c>
      <c r="H616" s="44">
        <v>1045.94</v>
      </c>
      <c r="I616" s="44">
        <v>0.55826030605218924</v>
      </c>
      <c r="J616" s="44">
        <v>180.95</v>
      </c>
      <c r="K616" s="44">
        <v>180.95</v>
      </c>
      <c r="L616" s="44">
        <v>0.17763851778716258</v>
      </c>
      <c r="M616" s="44">
        <v>0.14399999999999999</v>
      </c>
      <c r="N616" s="44">
        <v>0.14399999999999999</v>
      </c>
      <c r="O616" s="44">
        <v>0.1472382332163743</v>
      </c>
      <c r="P616" s="44">
        <v>864.99</v>
      </c>
      <c r="Q616" s="44">
        <v>864.99</v>
      </c>
      <c r="R616" s="44">
        <v>0.38062178826502735</v>
      </c>
      <c r="S616" s="33">
        <v>1430.35</v>
      </c>
      <c r="T616" s="28">
        <v>1.1000000000000001</v>
      </c>
    </row>
    <row r="617" spans="1:20" ht="20.25" customHeight="1">
      <c r="A617" s="41">
        <v>42406</v>
      </c>
      <c r="B617" s="33" t="s">
        <v>4</v>
      </c>
      <c r="C617" s="33">
        <v>24</v>
      </c>
      <c r="D617" s="33">
        <v>64</v>
      </c>
      <c r="E617" s="33">
        <v>280.88</v>
      </c>
      <c r="F617" s="44">
        <v>42.84</v>
      </c>
      <c r="G617" s="44">
        <v>1079.44</v>
      </c>
      <c r="H617" s="44">
        <v>1079.44</v>
      </c>
      <c r="I617" s="44">
        <v>0.55933974605218928</v>
      </c>
      <c r="J617" s="44">
        <v>186.75</v>
      </c>
      <c r="K617" s="44">
        <v>186.75</v>
      </c>
      <c r="L617" s="44">
        <v>0.17782526778716259</v>
      </c>
      <c r="M617" s="44">
        <v>0.155</v>
      </c>
      <c r="N617" s="44">
        <v>0.155</v>
      </c>
      <c r="O617" s="44">
        <v>0.14739323321637429</v>
      </c>
      <c r="P617" s="44">
        <v>892.69</v>
      </c>
      <c r="Q617" s="44">
        <v>892.69</v>
      </c>
      <c r="R617" s="44">
        <v>0.38151447826502732</v>
      </c>
      <c r="S617" s="33">
        <v>1424.07</v>
      </c>
      <c r="T617" s="28">
        <v>1.1000000000000001</v>
      </c>
    </row>
    <row r="618" spans="1:20" ht="20.25" customHeight="1">
      <c r="A618" s="41">
        <v>42407</v>
      </c>
      <c r="B618" s="33" t="s">
        <v>4</v>
      </c>
      <c r="C618" s="33">
        <v>24</v>
      </c>
      <c r="D618" s="33">
        <v>64</v>
      </c>
      <c r="E618" s="33">
        <v>303.04000000000002</v>
      </c>
      <c r="F618" s="44">
        <v>42.05</v>
      </c>
      <c r="G618" s="44">
        <v>1067.54</v>
      </c>
      <c r="H618" s="44">
        <v>1067.54</v>
      </c>
      <c r="I618" s="44">
        <v>0.56040728605218926</v>
      </c>
      <c r="J618" s="44">
        <v>171.88</v>
      </c>
      <c r="K618" s="44">
        <v>171.88</v>
      </c>
      <c r="L618" s="44">
        <v>0.17799714778716261</v>
      </c>
      <c r="M618" s="44">
        <v>0.16500000000000001</v>
      </c>
      <c r="N618" s="44">
        <v>0.16500000000000001</v>
      </c>
      <c r="O618" s="44">
        <v>0.14755823321637429</v>
      </c>
      <c r="P618" s="44">
        <v>895.66</v>
      </c>
      <c r="Q618" s="44">
        <v>895.66</v>
      </c>
      <c r="R618" s="44">
        <v>0.38241013826502734</v>
      </c>
      <c r="S618" s="33">
        <v>1348.03</v>
      </c>
      <c r="T618" s="28">
        <v>1.1000000000000001</v>
      </c>
    </row>
    <row r="619" spans="1:20" ht="20.25" customHeight="1">
      <c r="A619" s="41">
        <v>42408</v>
      </c>
      <c r="B619" s="33" t="s">
        <v>4</v>
      </c>
      <c r="C619" s="33">
        <v>24</v>
      </c>
      <c r="D619" s="33">
        <v>64</v>
      </c>
      <c r="E619" s="33">
        <v>295.88</v>
      </c>
      <c r="F619" s="44">
        <v>39.47</v>
      </c>
      <c r="G619" s="44">
        <v>1067.45</v>
      </c>
      <c r="H619" s="44">
        <v>1067.45</v>
      </c>
      <c r="I619" s="44">
        <v>0.56147473605218923</v>
      </c>
      <c r="J619" s="44">
        <v>171.86</v>
      </c>
      <c r="K619" s="44">
        <v>171.86</v>
      </c>
      <c r="L619" s="44">
        <v>0.1781690077871626</v>
      </c>
      <c r="M619" s="44">
        <v>0.192</v>
      </c>
      <c r="N619" s="44">
        <v>0.192</v>
      </c>
      <c r="O619" s="44">
        <v>0.14775023321637429</v>
      </c>
      <c r="P619" s="44">
        <v>895.59</v>
      </c>
      <c r="Q619" s="44">
        <v>895.59</v>
      </c>
      <c r="R619" s="44">
        <v>0.38330572826502735</v>
      </c>
      <c r="S619" s="33">
        <v>1384.97</v>
      </c>
      <c r="T619" s="28">
        <v>1.1000000000000001</v>
      </c>
    </row>
    <row r="620" spans="1:20" ht="20.25" customHeight="1">
      <c r="A620" s="41">
        <v>42409</v>
      </c>
      <c r="B620" s="33" t="s">
        <v>4</v>
      </c>
      <c r="C620" s="33">
        <v>24</v>
      </c>
      <c r="D620" s="33">
        <v>64</v>
      </c>
      <c r="E620" s="33">
        <v>298.54000000000002</v>
      </c>
      <c r="F620" s="44">
        <v>40.18</v>
      </c>
      <c r="G620" s="44">
        <v>1056.3599999999999</v>
      </c>
      <c r="H620" s="44">
        <v>1056.3599999999999</v>
      </c>
      <c r="I620" s="44">
        <v>0.56253109605218921</v>
      </c>
      <c r="J620" s="44">
        <v>188.03</v>
      </c>
      <c r="K620" s="44">
        <v>188.03</v>
      </c>
      <c r="L620" s="44">
        <v>0.17835703778716261</v>
      </c>
      <c r="M620" s="44">
        <v>0.23300000000000001</v>
      </c>
      <c r="N620" s="44">
        <v>0.23300000000000001</v>
      </c>
      <c r="O620" s="44">
        <v>0.1479832332163743</v>
      </c>
      <c r="P620" s="44">
        <v>868.33</v>
      </c>
      <c r="Q620" s="44">
        <v>868.33</v>
      </c>
      <c r="R620" s="44">
        <v>0.38417405826502732</v>
      </c>
      <c r="S620" s="33">
        <v>1407.24</v>
      </c>
      <c r="T620" s="28">
        <v>1.1000000000000001</v>
      </c>
    </row>
    <row r="621" spans="1:20" ht="20.25" customHeight="1">
      <c r="A621" s="41">
        <v>42410</v>
      </c>
      <c r="B621" s="33" t="s">
        <v>4</v>
      </c>
      <c r="C621" s="33">
        <v>24</v>
      </c>
      <c r="D621" s="33">
        <v>64</v>
      </c>
      <c r="E621" s="33">
        <v>293.26</v>
      </c>
      <c r="F621" s="44">
        <v>40.67</v>
      </c>
      <c r="G621" s="44">
        <v>1048.3399999999999</v>
      </c>
      <c r="H621" s="44">
        <v>1048.3399999999999</v>
      </c>
      <c r="I621" s="44">
        <v>0.56357943605218919</v>
      </c>
      <c r="J621" s="44">
        <v>186.6</v>
      </c>
      <c r="K621" s="44">
        <v>186.6</v>
      </c>
      <c r="L621" s="44">
        <v>0.17854363778716262</v>
      </c>
      <c r="M621" s="44">
        <v>0.185</v>
      </c>
      <c r="N621" s="44">
        <v>0.185</v>
      </c>
      <c r="O621" s="44">
        <v>0.14816823321637429</v>
      </c>
      <c r="P621" s="44">
        <v>861.74</v>
      </c>
      <c r="Q621" s="44">
        <v>861.74</v>
      </c>
      <c r="R621" s="44">
        <v>0.38503579826502732</v>
      </c>
      <c r="S621" s="33">
        <v>1415.15</v>
      </c>
      <c r="T621" s="28">
        <v>1.1000000000000001</v>
      </c>
    </row>
    <row r="622" spans="1:20" ht="20.25" customHeight="1">
      <c r="A622" s="41">
        <v>42411</v>
      </c>
      <c r="B622" s="33" t="s">
        <v>4</v>
      </c>
      <c r="C622" s="33">
        <v>24</v>
      </c>
      <c r="D622" s="33">
        <v>64</v>
      </c>
      <c r="E622" s="33">
        <v>292.32</v>
      </c>
      <c r="F622" s="44">
        <v>40.43</v>
      </c>
      <c r="G622" s="44">
        <v>1136.56</v>
      </c>
      <c r="H622" s="44">
        <v>1136.56</v>
      </c>
      <c r="I622" s="44">
        <v>0.56471599605218914</v>
      </c>
      <c r="J622" s="44">
        <v>215.04</v>
      </c>
      <c r="K622" s="44">
        <v>215.04</v>
      </c>
      <c r="L622" s="44">
        <v>0.17875867778716262</v>
      </c>
      <c r="M622" s="44">
        <v>0.17499999999999999</v>
      </c>
      <c r="N622" s="44">
        <v>0.17499999999999999</v>
      </c>
      <c r="O622" s="44">
        <v>0.1483432332163743</v>
      </c>
      <c r="P622" s="44">
        <v>921.52</v>
      </c>
      <c r="Q622" s="44">
        <v>921.52</v>
      </c>
      <c r="R622" s="44">
        <v>0.38595731826502733</v>
      </c>
      <c r="S622" s="33">
        <v>1415.99</v>
      </c>
      <c r="T622" s="28">
        <v>1.1000000000000001</v>
      </c>
    </row>
    <row r="623" spans="1:20" ht="20.25" customHeight="1">
      <c r="A623" s="41">
        <v>42412</v>
      </c>
      <c r="B623" s="33" t="s">
        <v>4</v>
      </c>
      <c r="C623" s="33">
        <v>24</v>
      </c>
      <c r="D623" s="33">
        <v>64</v>
      </c>
      <c r="E623" s="33">
        <v>290.87</v>
      </c>
      <c r="F623" s="44">
        <v>40.700000000000003</v>
      </c>
      <c r="G623" s="44">
        <v>1130.48</v>
      </c>
      <c r="H623" s="44">
        <v>1130.48</v>
      </c>
      <c r="I623" s="44">
        <v>0.56584647605218918</v>
      </c>
      <c r="J623" s="44">
        <v>213.89</v>
      </c>
      <c r="K623" s="44">
        <v>213.89</v>
      </c>
      <c r="L623" s="44">
        <v>0.17897256778716261</v>
      </c>
      <c r="M623" s="44">
        <v>0.17599999999999999</v>
      </c>
      <c r="N623" s="44">
        <v>0.17599999999999999</v>
      </c>
      <c r="O623" s="44">
        <v>0.14851923321637431</v>
      </c>
      <c r="P623" s="44">
        <v>916.59</v>
      </c>
      <c r="Q623" s="44">
        <v>916.59</v>
      </c>
      <c r="R623" s="44">
        <v>0.38687390826502732</v>
      </c>
      <c r="S623" s="33">
        <v>1416.63</v>
      </c>
      <c r="T623" s="28">
        <v>1.1000000000000001</v>
      </c>
    </row>
    <row r="624" spans="1:20" ht="20.25" customHeight="1">
      <c r="A624" s="41">
        <v>42413</v>
      </c>
      <c r="B624" s="33" t="s">
        <v>4</v>
      </c>
      <c r="C624" s="33">
        <v>24</v>
      </c>
      <c r="D624" s="33">
        <v>64</v>
      </c>
      <c r="E624" s="33">
        <v>291.57</v>
      </c>
      <c r="F624" s="44">
        <v>40.93</v>
      </c>
      <c r="G624" s="44">
        <v>1135.04</v>
      </c>
      <c r="H624" s="44">
        <v>1135.04</v>
      </c>
      <c r="I624" s="44">
        <v>0.56698151605218916</v>
      </c>
      <c r="J624" s="44">
        <v>220.2</v>
      </c>
      <c r="K624" s="44">
        <v>220.2</v>
      </c>
      <c r="L624" s="44">
        <v>0.17919276778716262</v>
      </c>
      <c r="M624" s="44">
        <v>0.18</v>
      </c>
      <c r="N624" s="44">
        <v>0.18</v>
      </c>
      <c r="O624" s="44">
        <v>0.14869923321637432</v>
      </c>
      <c r="P624" s="44">
        <v>914.84</v>
      </c>
      <c r="Q624" s="44">
        <v>914.84</v>
      </c>
      <c r="R624" s="44">
        <v>0.38778874826502729</v>
      </c>
      <c r="S624" s="33">
        <v>1418.38</v>
      </c>
      <c r="T624" s="28">
        <v>1.1000000000000001</v>
      </c>
    </row>
    <row r="625" spans="1:20" ht="20.25" customHeight="1">
      <c r="A625" s="41">
        <v>42414</v>
      </c>
      <c r="B625" s="33" t="s">
        <v>4</v>
      </c>
      <c r="C625" s="33">
        <v>24</v>
      </c>
      <c r="D625" s="33">
        <v>64</v>
      </c>
      <c r="E625" s="33">
        <v>289.14</v>
      </c>
      <c r="F625" s="44">
        <v>41.16</v>
      </c>
      <c r="G625" s="44">
        <v>1154.1199999999999</v>
      </c>
      <c r="H625" s="44">
        <v>1154.1199999999999</v>
      </c>
      <c r="I625" s="44">
        <v>0.5681356360521892</v>
      </c>
      <c r="J625" s="44">
        <v>223.9</v>
      </c>
      <c r="K625" s="44">
        <v>223.9</v>
      </c>
      <c r="L625" s="44">
        <v>0.17941666778716261</v>
      </c>
      <c r="M625" s="44">
        <v>0.182</v>
      </c>
      <c r="N625" s="44">
        <v>0.182</v>
      </c>
      <c r="O625" s="44">
        <v>0.14888123321637431</v>
      </c>
      <c r="P625" s="44">
        <v>930.22</v>
      </c>
      <c r="Q625" s="44">
        <v>930.22</v>
      </c>
      <c r="R625" s="44">
        <v>0.38871896826502728</v>
      </c>
      <c r="S625" s="33">
        <v>1419.01</v>
      </c>
      <c r="T625" s="28">
        <v>1.1000000000000001</v>
      </c>
    </row>
    <row r="626" spans="1:20" ht="20.25" customHeight="1">
      <c r="A626" s="41">
        <v>42415</v>
      </c>
      <c r="B626" s="33" t="s">
        <v>4</v>
      </c>
      <c r="C626" s="33">
        <v>24</v>
      </c>
      <c r="D626" s="33">
        <v>64</v>
      </c>
      <c r="E626" s="33">
        <v>291.56</v>
      </c>
      <c r="F626" s="44">
        <v>41.22</v>
      </c>
      <c r="G626" s="44">
        <v>1161.52</v>
      </c>
      <c r="H626" s="44">
        <v>1161.52</v>
      </c>
      <c r="I626" s="44">
        <v>0.56929715605218922</v>
      </c>
      <c r="J626" s="44">
        <v>212.56</v>
      </c>
      <c r="K626" s="44">
        <v>212.56</v>
      </c>
      <c r="L626" s="44">
        <v>0.17962922778716262</v>
      </c>
      <c r="M626" s="44">
        <v>0.182</v>
      </c>
      <c r="N626" s="44">
        <v>0.182</v>
      </c>
      <c r="O626" s="44">
        <v>0.1490632332163743</v>
      </c>
      <c r="P626" s="44">
        <v>948.96</v>
      </c>
      <c r="Q626" s="44">
        <v>948.96</v>
      </c>
      <c r="R626" s="44">
        <v>0.38966792826502727</v>
      </c>
      <c r="S626" s="33">
        <v>1420.11</v>
      </c>
      <c r="T626" s="28">
        <v>1.1000000000000001</v>
      </c>
    </row>
    <row r="627" spans="1:20" ht="20.25" customHeight="1">
      <c r="A627" s="41">
        <v>42416</v>
      </c>
      <c r="B627" s="33" t="s">
        <v>4</v>
      </c>
      <c r="C627" s="33">
        <v>24</v>
      </c>
      <c r="D627" s="33">
        <v>64</v>
      </c>
      <c r="E627" s="33">
        <v>291.77</v>
      </c>
      <c r="F627" s="44">
        <v>41.3</v>
      </c>
      <c r="G627" s="44">
        <v>1168.6300000000001</v>
      </c>
      <c r="H627" s="44">
        <v>1168.6300000000001</v>
      </c>
      <c r="I627" s="44">
        <v>0.57046578605218923</v>
      </c>
      <c r="J627" s="44">
        <v>213.86</v>
      </c>
      <c r="K627" s="44">
        <v>213.86</v>
      </c>
      <c r="L627" s="44">
        <v>0.17984308778716263</v>
      </c>
      <c r="M627" s="44">
        <v>0.18099999999999999</v>
      </c>
      <c r="N627" s="44">
        <v>0.18099999999999999</v>
      </c>
      <c r="O627" s="44">
        <v>0.14924423321637428</v>
      </c>
      <c r="P627" s="44">
        <v>954.77</v>
      </c>
      <c r="Q627" s="44">
        <v>954.77</v>
      </c>
      <c r="R627" s="44">
        <v>0.39062269826502727</v>
      </c>
      <c r="S627" s="33">
        <v>1419.48</v>
      </c>
      <c r="T627" s="28">
        <v>1.1000000000000001</v>
      </c>
    </row>
    <row r="628" spans="1:20" ht="20.25" customHeight="1">
      <c r="A628" s="41">
        <v>42417</v>
      </c>
      <c r="B628" s="33" t="s">
        <v>4</v>
      </c>
      <c r="C628" s="33">
        <v>24</v>
      </c>
      <c r="D628" s="33">
        <v>64</v>
      </c>
      <c r="E628" s="33">
        <v>291.70999999999998</v>
      </c>
      <c r="F628" s="44">
        <v>41.37</v>
      </c>
      <c r="G628" s="44">
        <v>1131.7</v>
      </c>
      <c r="H628" s="44">
        <v>1131.7</v>
      </c>
      <c r="I628" s="44">
        <v>0.57159748605218919</v>
      </c>
      <c r="J628" s="44">
        <v>189.79</v>
      </c>
      <c r="K628" s="44">
        <v>189.79</v>
      </c>
      <c r="L628" s="44">
        <v>0.18003287778716262</v>
      </c>
      <c r="M628" s="44">
        <v>0.16200000000000001</v>
      </c>
      <c r="N628" s="44">
        <v>0.16200000000000001</v>
      </c>
      <c r="O628" s="44">
        <v>0.14940623321637428</v>
      </c>
      <c r="P628" s="44">
        <v>941.91</v>
      </c>
      <c r="Q628" s="44">
        <v>941.91</v>
      </c>
      <c r="R628" s="44">
        <v>0.39156460826502726</v>
      </c>
      <c r="S628" s="33">
        <v>1420.65</v>
      </c>
      <c r="T628" s="28">
        <v>0.9</v>
      </c>
    </row>
    <row r="629" spans="1:20" ht="20.25" customHeight="1">
      <c r="A629" s="41">
        <v>42418</v>
      </c>
      <c r="B629" s="33" t="s">
        <v>4</v>
      </c>
      <c r="C629" s="33">
        <v>24</v>
      </c>
      <c r="D629" s="33">
        <v>64</v>
      </c>
      <c r="E629" s="33">
        <v>291.75</v>
      </c>
      <c r="F629" s="44">
        <v>41.54</v>
      </c>
      <c r="G629" s="44">
        <v>1138.43</v>
      </c>
      <c r="H629" s="44">
        <v>1138.43</v>
      </c>
      <c r="I629" s="44">
        <v>0.57273591605218921</v>
      </c>
      <c r="J629" s="44">
        <v>190.92</v>
      </c>
      <c r="K629" s="44">
        <v>190.92</v>
      </c>
      <c r="L629" s="44">
        <v>0.18022379778716263</v>
      </c>
      <c r="M629" s="44">
        <v>0.13800000000000001</v>
      </c>
      <c r="N629" s="44">
        <v>0.13800000000000001</v>
      </c>
      <c r="O629" s="44">
        <v>0.14954423321637428</v>
      </c>
      <c r="P629" s="44">
        <v>947.51</v>
      </c>
      <c r="Q629" s="44">
        <v>947.51</v>
      </c>
      <c r="R629" s="44">
        <v>0.39251211826502724</v>
      </c>
      <c r="S629" s="33">
        <v>1420.48</v>
      </c>
      <c r="T629" s="28">
        <v>0.9</v>
      </c>
    </row>
    <row r="630" spans="1:20" ht="20.25" customHeight="1">
      <c r="A630" s="41">
        <v>42419</v>
      </c>
      <c r="B630" s="33" t="s">
        <v>4</v>
      </c>
      <c r="C630" s="33">
        <v>24</v>
      </c>
      <c r="D630" s="33">
        <v>64</v>
      </c>
      <c r="E630" s="33">
        <v>292.64999999999998</v>
      </c>
      <c r="F630" s="44">
        <v>41.6</v>
      </c>
      <c r="G630" s="44">
        <v>1114.3800000000001</v>
      </c>
      <c r="H630" s="44">
        <v>1114.3800000000001</v>
      </c>
      <c r="I630" s="44">
        <v>0.57385029605218918</v>
      </c>
      <c r="J630" s="44">
        <v>187.12</v>
      </c>
      <c r="K630" s="44">
        <v>187.12</v>
      </c>
      <c r="L630" s="44">
        <v>0.18041091778716264</v>
      </c>
      <c r="M630" s="44">
        <v>0.13900000000000001</v>
      </c>
      <c r="N630" s="44">
        <v>0.13900000000000001</v>
      </c>
      <c r="O630" s="44">
        <v>0.14968323321637428</v>
      </c>
      <c r="P630" s="44">
        <v>927.26</v>
      </c>
      <c r="Q630" s="44">
        <v>927.26</v>
      </c>
      <c r="R630" s="44">
        <v>0.39343937826502723</v>
      </c>
      <c r="S630" s="33">
        <v>1421.01</v>
      </c>
      <c r="T630" s="28">
        <v>1.1000000000000001</v>
      </c>
    </row>
    <row r="631" spans="1:20" ht="20.25" customHeight="1">
      <c r="A631" s="41">
        <v>42420</v>
      </c>
      <c r="B631" s="33" t="s">
        <v>4</v>
      </c>
      <c r="C631" s="33">
        <v>24</v>
      </c>
      <c r="D631" s="33">
        <v>64</v>
      </c>
      <c r="E631" s="33">
        <v>289.62</v>
      </c>
      <c r="F631" s="44">
        <v>41.72</v>
      </c>
      <c r="G631" s="44">
        <v>1091.72</v>
      </c>
      <c r="H631" s="44">
        <v>1091.72</v>
      </c>
      <c r="I631" s="44">
        <v>0.5749420160521892</v>
      </c>
      <c r="J631" s="44">
        <v>183.31</v>
      </c>
      <c r="K631" s="44">
        <v>183.31</v>
      </c>
      <c r="L631" s="44">
        <v>0.18059422778716264</v>
      </c>
      <c r="M631" s="44">
        <v>0.156</v>
      </c>
      <c r="N631" s="44">
        <v>0.156</v>
      </c>
      <c r="O631" s="44">
        <v>0.14983923321637427</v>
      </c>
      <c r="P631" s="44">
        <v>908.41</v>
      </c>
      <c r="Q631" s="44">
        <v>908.41</v>
      </c>
      <c r="R631" s="44">
        <v>0.39434778826502725</v>
      </c>
      <c r="S631" s="33">
        <v>1420.76</v>
      </c>
      <c r="T631" s="28">
        <v>1.1000000000000001</v>
      </c>
    </row>
    <row r="632" spans="1:20" ht="20.25" customHeight="1">
      <c r="A632" s="41">
        <v>42421</v>
      </c>
      <c r="B632" s="33" t="s">
        <v>4</v>
      </c>
      <c r="C632" s="33">
        <v>24</v>
      </c>
      <c r="D632" s="33">
        <v>64</v>
      </c>
      <c r="E632" s="33">
        <v>289.17</v>
      </c>
      <c r="F632" s="44">
        <v>41.47</v>
      </c>
      <c r="G632" s="44">
        <v>1128.29</v>
      </c>
      <c r="H632" s="44">
        <v>1128.29</v>
      </c>
      <c r="I632" s="44">
        <v>0.57607030605218923</v>
      </c>
      <c r="J632" s="44">
        <v>205.46</v>
      </c>
      <c r="K632" s="44">
        <v>205.46</v>
      </c>
      <c r="L632" s="44">
        <v>0.18079968778716263</v>
      </c>
      <c r="M632" s="44">
        <v>0.16400000000000001</v>
      </c>
      <c r="N632" s="44">
        <v>0.16400000000000001</v>
      </c>
      <c r="O632" s="44">
        <v>0.15000323321637427</v>
      </c>
      <c r="P632" s="44">
        <v>922.83</v>
      </c>
      <c r="Q632" s="44">
        <v>922.83</v>
      </c>
      <c r="R632" s="44">
        <v>0.39527061826502724</v>
      </c>
      <c r="S632" s="33">
        <v>1421.11</v>
      </c>
      <c r="T632" s="28">
        <v>1.1000000000000001</v>
      </c>
    </row>
    <row r="633" spans="1:20" ht="20.25" customHeight="1">
      <c r="A633" s="41">
        <v>42422</v>
      </c>
      <c r="B633" s="33" t="s">
        <v>4</v>
      </c>
      <c r="C633" s="33">
        <v>24</v>
      </c>
      <c r="D633" s="33">
        <v>64</v>
      </c>
      <c r="E633" s="33">
        <v>289.2</v>
      </c>
      <c r="F633" s="44">
        <v>41.76</v>
      </c>
      <c r="G633" s="44">
        <v>1127.08</v>
      </c>
      <c r="H633" s="44">
        <v>1127.08</v>
      </c>
      <c r="I633" s="44">
        <v>0.57719738605218918</v>
      </c>
      <c r="J633" s="44">
        <v>205.24</v>
      </c>
      <c r="K633" s="44">
        <v>205.24</v>
      </c>
      <c r="L633" s="44">
        <v>0.18100492778716262</v>
      </c>
      <c r="M633" s="44">
        <v>0.158</v>
      </c>
      <c r="N633" s="44">
        <v>0.158</v>
      </c>
      <c r="O633" s="44">
        <v>0.15016123321637426</v>
      </c>
      <c r="P633" s="44">
        <v>921.84</v>
      </c>
      <c r="Q633" s="44">
        <v>921.84</v>
      </c>
      <c r="R633" s="44">
        <v>0.39619245826502725</v>
      </c>
      <c r="S633" s="33">
        <v>1420.59</v>
      </c>
      <c r="T633" s="28">
        <v>1.1000000000000001</v>
      </c>
    </row>
    <row r="634" spans="1:20" ht="20.25" customHeight="1">
      <c r="A634" s="41">
        <v>42423</v>
      </c>
      <c r="B634" s="33" t="s">
        <v>4</v>
      </c>
      <c r="C634" s="33">
        <v>24</v>
      </c>
      <c r="D634" s="33">
        <v>64</v>
      </c>
      <c r="E634" s="33">
        <v>292.22000000000003</v>
      </c>
      <c r="F634" s="44">
        <v>41.54</v>
      </c>
      <c r="G634" s="44">
        <v>1127.46</v>
      </c>
      <c r="H634" s="44">
        <v>1127.46</v>
      </c>
      <c r="I634" s="44">
        <v>0.57832484605218915</v>
      </c>
      <c r="J634" s="44">
        <v>205.42</v>
      </c>
      <c r="K634" s="44">
        <v>205.42</v>
      </c>
      <c r="L634" s="44">
        <v>0.18121034778716263</v>
      </c>
      <c r="M634" s="44">
        <v>0.16</v>
      </c>
      <c r="N634" s="44">
        <v>0.16</v>
      </c>
      <c r="O634" s="44">
        <v>0.15032123321637425</v>
      </c>
      <c r="P634" s="44">
        <v>922.04</v>
      </c>
      <c r="Q634" s="44">
        <v>922.04</v>
      </c>
      <c r="R634" s="44">
        <v>0.39711449826502726</v>
      </c>
      <c r="S634" s="33">
        <v>1422.15</v>
      </c>
      <c r="T634" s="28">
        <v>1.1000000000000001</v>
      </c>
    </row>
    <row r="635" spans="1:20" ht="20.25" customHeight="1">
      <c r="A635" s="41">
        <v>42424</v>
      </c>
      <c r="B635" s="33" t="s">
        <v>4</v>
      </c>
      <c r="C635" s="33">
        <v>24</v>
      </c>
      <c r="D635" s="33">
        <v>64</v>
      </c>
      <c r="E635" s="33">
        <v>290.29000000000002</v>
      </c>
      <c r="F635" s="44">
        <v>41.69</v>
      </c>
      <c r="G635" s="44">
        <v>1080.17</v>
      </c>
      <c r="H635" s="44">
        <v>1080.17</v>
      </c>
      <c r="I635" s="44">
        <v>0.57940501605218919</v>
      </c>
      <c r="J635" s="44">
        <v>205.16</v>
      </c>
      <c r="K635" s="44">
        <v>205.16</v>
      </c>
      <c r="L635" s="44">
        <v>0.18141550778716264</v>
      </c>
      <c r="M635" s="44">
        <v>0.158</v>
      </c>
      <c r="N635" s="44">
        <v>0.158</v>
      </c>
      <c r="O635" s="44">
        <v>0.15047923321637424</v>
      </c>
      <c r="P635" s="44">
        <v>875.01</v>
      </c>
      <c r="Q635" s="44">
        <v>875.01</v>
      </c>
      <c r="R635" s="44">
        <v>0.39798950826502727</v>
      </c>
      <c r="S635" s="33">
        <v>1423.65</v>
      </c>
      <c r="T635" s="28">
        <v>1.1000000000000001</v>
      </c>
    </row>
    <row r="636" spans="1:20" ht="20.25" customHeight="1">
      <c r="A636" s="41">
        <v>42425</v>
      </c>
      <c r="B636" s="33" t="s">
        <v>4</v>
      </c>
      <c r="C636" s="33">
        <v>24</v>
      </c>
      <c r="D636" s="33">
        <v>64</v>
      </c>
      <c r="E636" s="33">
        <v>290.94</v>
      </c>
      <c r="F636" s="44">
        <v>41.81</v>
      </c>
      <c r="G636" s="44">
        <v>1081.79</v>
      </c>
      <c r="H636" s="44">
        <v>1081.79</v>
      </c>
      <c r="I636" s="44">
        <v>0.58048680605218916</v>
      </c>
      <c r="J636" s="44">
        <v>208.45</v>
      </c>
      <c r="K636" s="44">
        <v>208.45</v>
      </c>
      <c r="L636" s="44">
        <v>0.18162395778716264</v>
      </c>
      <c r="M636" s="44">
        <v>0.157</v>
      </c>
      <c r="N636" s="44">
        <v>0.157</v>
      </c>
      <c r="O636" s="44">
        <v>0.15063623321637423</v>
      </c>
      <c r="P636" s="44">
        <v>873.34</v>
      </c>
      <c r="Q636" s="44">
        <v>873.34</v>
      </c>
      <c r="R636" s="44">
        <v>0.39886284826502727</v>
      </c>
      <c r="S636" s="33">
        <v>1424.68</v>
      </c>
      <c r="T636" s="28">
        <v>1</v>
      </c>
    </row>
    <row r="637" spans="1:20" ht="20.25" customHeight="1">
      <c r="A637" s="41">
        <v>42426</v>
      </c>
      <c r="B637" s="33" t="s">
        <v>4</v>
      </c>
      <c r="C637" s="33">
        <v>24</v>
      </c>
      <c r="D637" s="33">
        <v>64</v>
      </c>
      <c r="E637" s="33">
        <v>291.52999999999997</v>
      </c>
      <c r="F637" s="44">
        <v>41.86</v>
      </c>
      <c r="G637" s="44">
        <v>1047.3599999999999</v>
      </c>
      <c r="H637" s="44">
        <v>1047.3599999999999</v>
      </c>
      <c r="I637" s="44">
        <v>0.58153416605218922</v>
      </c>
      <c r="J637" s="44">
        <v>191.55</v>
      </c>
      <c r="K637" s="44">
        <v>191.55</v>
      </c>
      <c r="L637" s="44">
        <v>0.18181550778716266</v>
      </c>
      <c r="M637" s="44">
        <v>0.16200000000000001</v>
      </c>
      <c r="N637" s="44">
        <v>0.16200000000000001</v>
      </c>
      <c r="O637" s="44">
        <v>0.15079823321637423</v>
      </c>
      <c r="P637" s="44">
        <v>855.81</v>
      </c>
      <c r="Q637" s="44">
        <v>855.81</v>
      </c>
      <c r="R637" s="44">
        <v>0.39971865826502728</v>
      </c>
      <c r="S637" s="33">
        <v>1423.91</v>
      </c>
      <c r="T637" s="28">
        <v>1</v>
      </c>
    </row>
    <row r="638" spans="1:20" ht="20.25" customHeight="1">
      <c r="A638" s="41">
        <v>42427</v>
      </c>
      <c r="B638" s="33" t="s">
        <v>4</v>
      </c>
      <c r="C638" s="33">
        <v>24</v>
      </c>
      <c r="D638" s="33">
        <v>64</v>
      </c>
      <c r="E638" s="33">
        <v>291.93</v>
      </c>
      <c r="F638" s="44">
        <v>42.3</v>
      </c>
      <c r="G638" s="44">
        <v>1100.78</v>
      </c>
      <c r="H638" s="44">
        <v>1100.78</v>
      </c>
      <c r="I638" s="44">
        <v>0.58263494605218924</v>
      </c>
      <c r="J638" s="44">
        <v>195.77</v>
      </c>
      <c r="K638" s="44">
        <v>195.77</v>
      </c>
      <c r="L638" s="44">
        <v>0.18201127778716267</v>
      </c>
      <c r="M638" s="44">
        <v>0.16200000000000001</v>
      </c>
      <c r="N638" s="44">
        <v>0.16200000000000001</v>
      </c>
      <c r="O638" s="44">
        <v>0.15096023321637422</v>
      </c>
      <c r="P638" s="44">
        <v>905.01</v>
      </c>
      <c r="Q638" s="44">
        <v>905.01</v>
      </c>
      <c r="R638" s="44">
        <v>0.40062366826502727</v>
      </c>
      <c r="S638" s="33">
        <v>1415.03</v>
      </c>
      <c r="T638" s="28">
        <v>1</v>
      </c>
    </row>
    <row r="639" spans="1:20" ht="20.25" customHeight="1">
      <c r="A639" s="41">
        <v>42428</v>
      </c>
      <c r="B639" s="33" t="s">
        <v>4</v>
      </c>
      <c r="C639" s="33">
        <v>24</v>
      </c>
      <c r="D639" s="33">
        <v>64</v>
      </c>
      <c r="E639" s="33">
        <v>291.61</v>
      </c>
      <c r="F639" s="44">
        <v>41.91</v>
      </c>
      <c r="G639" s="44">
        <v>1081.04</v>
      </c>
      <c r="H639" s="44">
        <v>1081.04</v>
      </c>
      <c r="I639" s="44">
        <v>0.58371598605218922</v>
      </c>
      <c r="J639" s="44">
        <v>206.09</v>
      </c>
      <c r="K639" s="44">
        <v>206.09</v>
      </c>
      <c r="L639" s="44">
        <v>0.18221736778716266</v>
      </c>
      <c r="M639" s="44">
        <v>0.16500000000000001</v>
      </c>
      <c r="N639" s="44">
        <v>0.16500000000000001</v>
      </c>
      <c r="O639" s="44">
        <v>0.15112523321637422</v>
      </c>
      <c r="P639" s="44">
        <v>874.95</v>
      </c>
      <c r="Q639" s="44">
        <v>874.95</v>
      </c>
      <c r="R639" s="44">
        <v>0.40149861826502725</v>
      </c>
      <c r="S639" s="33">
        <v>1414.54</v>
      </c>
      <c r="T639" s="28">
        <v>1</v>
      </c>
    </row>
    <row r="640" spans="1:20" ht="20.25" customHeight="1">
      <c r="A640" s="41">
        <v>42429</v>
      </c>
      <c r="B640" s="33" t="s">
        <v>4</v>
      </c>
      <c r="C640" s="33">
        <v>24</v>
      </c>
      <c r="D640" s="33">
        <v>64</v>
      </c>
      <c r="E640" s="33">
        <v>291.16000000000003</v>
      </c>
      <c r="F640" s="44">
        <v>41.94</v>
      </c>
      <c r="G640" s="44">
        <v>1071.1500000000001</v>
      </c>
      <c r="H640" s="44">
        <v>1071.1500000000001</v>
      </c>
      <c r="I640" s="44">
        <v>0.58478713605218924</v>
      </c>
      <c r="J640" s="44">
        <v>207.04</v>
      </c>
      <c r="K640" s="44">
        <v>207.04</v>
      </c>
      <c r="L640" s="44">
        <v>0.18242440778716265</v>
      </c>
      <c r="M640" s="44">
        <v>0.16500000000000001</v>
      </c>
      <c r="N640" s="44">
        <v>0.16500000000000001</v>
      </c>
      <c r="O640" s="44">
        <v>0.15129023321637422</v>
      </c>
      <c r="P640" s="44">
        <v>864.11</v>
      </c>
      <c r="Q640" s="44">
        <v>864.11</v>
      </c>
      <c r="R640" s="44">
        <v>0.40236272826502723</v>
      </c>
      <c r="S640" s="33">
        <v>1415.82</v>
      </c>
      <c r="T640" s="28">
        <v>1</v>
      </c>
    </row>
    <row r="641" spans="1:20" ht="20.25" customHeight="1">
      <c r="A641" s="41">
        <v>42430</v>
      </c>
      <c r="B641" s="33" t="s">
        <v>4</v>
      </c>
      <c r="C641" s="33">
        <v>24</v>
      </c>
      <c r="D641" s="33">
        <v>64</v>
      </c>
      <c r="E641" s="33">
        <v>289.12</v>
      </c>
      <c r="F641" s="44">
        <v>41.73</v>
      </c>
      <c r="G641" s="44">
        <v>1085.7</v>
      </c>
      <c r="H641" s="44">
        <v>1085.7</v>
      </c>
      <c r="I641" s="44">
        <v>0.58587283605218921</v>
      </c>
      <c r="J641" s="44">
        <v>207.66</v>
      </c>
      <c r="K641" s="44">
        <v>207.66</v>
      </c>
      <c r="L641" s="44">
        <v>0.18263206778716265</v>
      </c>
      <c r="M641" s="44">
        <v>0.16600000000000001</v>
      </c>
      <c r="N641" s="44">
        <v>0.16600000000000001</v>
      </c>
      <c r="O641" s="44">
        <v>0.15145623321637422</v>
      </c>
      <c r="P641" s="44">
        <v>878.04</v>
      </c>
      <c r="Q641" s="44">
        <v>878.04</v>
      </c>
      <c r="R641" s="44">
        <v>0.40324076826502725</v>
      </c>
      <c r="S641" s="33">
        <v>1417.99</v>
      </c>
      <c r="T641" s="28">
        <v>1</v>
      </c>
    </row>
    <row r="642" spans="1:20" ht="20.25" customHeight="1">
      <c r="A642" s="41">
        <v>42431</v>
      </c>
      <c r="B642" s="33" t="s">
        <v>4</v>
      </c>
      <c r="C642" s="33">
        <v>24</v>
      </c>
      <c r="D642" s="33">
        <v>64</v>
      </c>
      <c r="E642" s="33">
        <v>290.25</v>
      </c>
      <c r="F642" s="44">
        <v>41.54</v>
      </c>
      <c r="G642" s="44">
        <v>1092.3399999999999</v>
      </c>
      <c r="H642" s="44">
        <v>1092.3399999999999</v>
      </c>
      <c r="I642" s="44">
        <v>0.58696517605218923</v>
      </c>
      <c r="J642" s="44">
        <v>215.42</v>
      </c>
      <c r="K642" s="44">
        <v>215.42</v>
      </c>
      <c r="L642" s="44">
        <v>0.18284748778716264</v>
      </c>
      <c r="M642" s="44">
        <v>0.16500000000000001</v>
      </c>
      <c r="N642" s="44">
        <v>0.16500000000000001</v>
      </c>
      <c r="O642" s="44">
        <v>0.15162123321637422</v>
      </c>
      <c r="P642" s="44">
        <v>876.92</v>
      </c>
      <c r="Q642" s="44">
        <v>876.92</v>
      </c>
      <c r="R642" s="44">
        <v>0.40411768826502725</v>
      </c>
      <c r="S642" s="33">
        <v>1419.34</v>
      </c>
      <c r="T642" s="28">
        <v>1</v>
      </c>
    </row>
    <row r="643" spans="1:20" ht="20.25" customHeight="1">
      <c r="A643" s="41">
        <v>42432</v>
      </c>
      <c r="B643" s="33" t="s">
        <v>4</v>
      </c>
      <c r="C643" s="33">
        <v>24</v>
      </c>
      <c r="D643" s="33">
        <v>64</v>
      </c>
      <c r="E643" s="33">
        <v>288.77</v>
      </c>
      <c r="F643" s="44">
        <v>41.66</v>
      </c>
      <c r="G643" s="44">
        <v>1098.23</v>
      </c>
      <c r="H643" s="44">
        <v>1098.23</v>
      </c>
      <c r="I643" s="44">
        <v>0.58806340605218921</v>
      </c>
      <c r="J643" s="44">
        <v>216.56</v>
      </c>
      <c r="K643" s="44">
        <v>216.56</v>
      </c>
      <c r="L643" s="44">
        <v>0.18306404778716265</v>
      </c>
      <c r="M643" s="44">
        <v>0.16600000000000001</v>
      </c>
      <c r="N643" s="44">
        <v>0.16600000000000001</v>
      </c>
      <c r="O643" s="44">
        <v>0.15178723321637422</v>
      </c>
      <c r="P643" s="44">
        <v>881.67</v>
      </c>
      <c r="Q643" s="44">
        <v>881.67</v>
      </c>
      <c r="R643" s="44">
        <v>0.40499935826502725</v>
      </c>
      <c r="S643" s="33">
        <v>1420.3</v>
      </c>
      <c r="T643" s="28">
        <v>1</v>
      </c>
    </row>
    <row r="644" spans="1:20" ht="20.25" customHeight="1">
      <c r="A644" s="41">
        <v>42433</v>
      </c>
      <c r="B644" s="33" t="s">
        <v>4</v>
      </c>
      <c r="C644" s="33">
        <v>24</v>
      </c>
      <c r="D644" s="33">
        <v>64</v>
      </c>
      <c r="E644" s="33">
        <v>289.36</v>
      </c>
      <c r="F644" s="44">
        <v>41.64</v>
      </c>
      <c r="G644" s="44">
        <v>1014.87</v>
      </c>
      <c r="H644" s="44">
        <v>1014.87</v>
      </c>
      <c r="I644" s="44">
        <v>0.58907827605218921</v>
      </c>
      <c r="J644" s="44">
        <v>176.73</v>
      </c>
      <c r="K644" s="44">
        <v>176.73</v>
      </c>
      <c r="L644" s="44">
        <v>0.18324077778716266</v>
      </c>
      <c r="M644" s="44">
        <v>0.16800000000000001</v>
      </c>
      <c r="N644" s="44">
        <v>0.16800000000000001</v>
      </c>
      <c r="O644" s="44">
        <v>0.15195523321637422</v>
      </c>
      <c r="P644" s="44">
        <v>838.14</v>
      </c>
      <c r="Q644" s="44">
        <v>838.14</v>
      </c>
      <c r="R644" s="44">
        <v>0.40583749826502724</v>
      </c>
      <c r="S644" s="33">
        <v>1421.62</v>
      </c>
      <c r="T644" s="28">
        <v>1</v>
      </c>
    </row>
    <row r="645" spans="1:20" ht="20.25" customHeight="1">
      <c r="A645" s="41">
        <v>42434</v>
      </c>
      <c r="B645" s="33" t="s">
        <v>4</v>
      </c>
      <c r="C645" s="33">
        <v>24</v>
      </c>
      <c r="D645" s="33">
        <v>64</v>
      </c>
      <c r="E645" s="33">
        <v>288.39</v>
      </c>
      <c r="F645" s="44">
        <v>41.75</v>
      </c>
      <c r="G645" s="44">
        <v>1025.67</v>
      </c>
      <c r="H645" s="44">
        <v>1025.67</v>
      </c>
      <c r="I645" s="44">
        <v>0.59010394605218919</v>
      </c>
      <c r="J645" s="44">
        <v>178.76</v>
      </c>
      <c r="K645" s="44">
        <v>178.76</v>
      </c>
      <c r="L645" s="44">
        <v>0.18341953778716266</v>
      </c>
      <c r="M645" s="44">
        <v>0.16300000000000001</v>
      </c>
      <c r="N645" s="44">
        <v>0.16300000000000001</v>
      </c>
      <c r="O645" s="44">
        <v>0.15211823321637422</v>
      </c>
      <c r="P645" s="44">
        <v>846.91</v>
      </c>
      <c r="Q645" s="44">
        <v>846.91</v>
      </c>
      <c r="R645" s="44">
        <v>0.40668440826502722</v>
      </c>
      <c r="S645" s="33">
        <v>1421.37</v>
      </c>
      <c r="T645" s="28">
        <v>1</v>
      </c>
    </row>
    <row r="646" spans="1:20" ht="20.25" customHeight="1">
      <c r="A646" s="41">
        <v>42435</v>
      </c>
      <c r="B646" s="33" t="s">
        <v>4</v>
      </c>
      <c r="C646" s="33">
        <v>22</v>
      </c>
      <c r="D646" s="33">
        <v>64</v>
      </c>
      <c r="E646" s="33">
        <v>288.27999999999997</v>
      </c>
      <c r="F646" s="44">
        <v>43.43</v>
      </c>
      <c r="G646" s="44">
        <v>1002.33</v>
      </c>
      <c r="H646" s="44">
        <v>1093.451</v>
      </c>
      <c r="I646" s="44">
        <v>0.59110627605218924</v>
      </c>
      <c r="J646" s="44">
        <v>177.47</v>
      </c>
      <c r="K646" s="44">
        <v>193.60400000000001</v>
      </c>
      <c r="L646" s="44">
        <v>0.18359700778716267</v>
      </c>
      <c r="M646" s="44">
        <v>0.14499999999999999</v>
      </c>
      <c r="N646" s="44">
        <v>0.158</v>
      </c>
      <c r="O646" s="44">
        <v>0.15226323321637422</v>
      </c>
      <c r="P646" s="44">
        <v>824.86</v>
      </c>
      <c r="Q646" s="44">
        <v>899.84699999999998</v>
      </c>
      <c r="R646" s="44">
        <v>0.4075092682650272</v>
      </c>
      <c r="S646" s="33">
        <v>1396.09</v>
      </c>
      <c r="T646" s="28">
        <v>1</v>
      </c>
    </row>
    <row r="647" spans="1:20" ht="20.25" customHeight="1">
      <c r="A647" s="41">
        <v>42436</v>
      </c>
      <c r="B647" s="33" t="s">
        <v>4</v>
      </c>
      <c r="C647" s="33">
        <v>24</v>
      </c>
      <c r="D647" s="33">
        <v>64</v>
      </c>
      <c r="E647" s="33">
        <v>289.31</v>
      </c>
      <c r="F647" s="44">
        <v>41.35</v>
      </c>
      <c r="G647" s="44">
        <v>1057.92</v>
      </c>
      <c r="H647" s="44">
        <v>1057.92</v>
      </c>
      <c r="I647" s="44">
        <v>0.59216419605218928</v>
      </c>
      <c r="J647" s="44">
        <v>210.95</v>
      </c>
      <c r="K647" s="44">
        <v>210.95</v>
      </c>
      <c r="L647" s="44">
        <v>0.18380795778716266</v>
      </c>
      <c r="M647" s="44">
        <v>0.17</v>
      </c>
      <c r="N647" s="44">
        <v>0.17</v>
      </c>
      <c r="O647" s="44">
        <v>0.15243323321637423</v>
      </c>
      <c r="P647" s="44">
        <v>846.97</v>
      </c>
      <c r="Q647" s="44">
        <v>846.97</v>
      </c>
      <c r="R647" s="44">
        <v>0.4083562382650272</v>
      </c>
      <c r="S647" s="33">
        <v>1351.75</v>
      </c>
      <c r="T647" s="28">
        <v>1</v>
      </c>
    </row>
    <row r="648" spans="1:20" ht="20.25" customHeight="1">
      <c r="A648" s="41">
        <v>42437</v>
      </c>
      <c r="B648" s="33" t="s">
        <v>4</v>
      </c>
      <c r="C648" s="33">
        <v>24</v>
      </c>
      <c r="D648" s="33">
        <v>64</v>
      </c>
      <c r="E648" s="33">
        <v>287.67</v>
      </c>
      <c r="F648" s="44">
        <v>40.11</v>
      </c>
      <c r="G648" s="44">
        <v>1054.93</v>
      </c>
      <c r="H648" s="44">
        <v>1054.93</v>
      </c>
      <c r="I648" s="44">
        <v>0.59321912605218929</v>
      </c>
      <c r="J648" s="44">
        <v>212.52</v>
      </c>
      <c r="K648" s="44">
        <v>212.52</v>
      </c>
      <c r="L648" s="44">
        <v>0.18402047778716266</v>
      </c>
      <c r="M648" s="44">
        <v>0.16700000000000001</v>
      </c>
      <c r="N648" s="44">
        <v>0.16700000000000001</v>
      </c>
      <c r="O648" s="44">
        <v>0.15260023321637423</v>
      </c>
      <c r="P648" s="44">
        <v>842.41</v>
      </c>
      <c r="Q648" s="44">
        <v>842.41</v>
      </c>
      <c r="R648" s="44">
        <v>0.40919864826502722</v>
      </c>
      <c r="S648" s="33">
        <v>1389.28</v>
      </c>
      <c r="T648" s="28">
        <v>1</v>
      </c>
    </row>
    <row r="649" spans="1:20" ht="20.25" customHeight="1">
      <c r="A649" s="41">
        <v>42438</v>
      </c>
      <c r="B649" s="33" t="s">
        <v>4</v>
      </c>
      <c r="C649" s="33">
        <v>22</v>
      </c>
      <c r="D649" s="33">
        <v>64</v>
      </c>
      <c r="E649" s="33">
        <v>288.88</v>
      </c>
      <c r="F649" s="44">
        <v>40.770000000000003</v>
      </c>
      <c r="G649" s="44">
        <v>1036.1500000000001</v>
      </c>
      <c r="H649" s="44">
        <v>1130.345</v>
      </c>
      <c r="I649" s="44">
        <v>0.59425527605218931</v>
      </c>
      <c r="J649" s="44">
        <v>201.12</v>
      </c>
      <c r="K649" s="44">
        <v>219.404</v>
      </c>
      <c r="L649" s="44">
        <v>0.18422159778716266</v>
      </c>
      <c r="M649" s="44">
        <v>0.151</v>
      </c>
      <c r="N649" s="44">
        <v>0.16400000000000001</v>
      </c>
      <c r="O649" s="44">
        <v>0.15275123321637424</v>
      </c>
      <c r="P649" s="44">
        <v>835.03</v>
      </c>
      <c r="Q649" s="44">
        <v>910.94200000000001</v>
      </c>
      <c r="R649" s="44">
        <v>0.41003367826502723</v>
      </c>
      <c r="S649" s="33">
        <v>1402.37</v>
      </c>
      <c r="T649" s="28">
        <v>1</v>
      </c>
    </row>
    <row r="650" spans="1:20" ht="20.25" customHeight="1">
      <c r="A650" s="41">
        <v>42439</v>
      </c>
      <c r="B650" s="33" t="s">
        <v>4</v>
      </c>
      <c r="C650" s="33">
        <v>24</v>
      </c>
      <c r="D650" s="33">
        <v>64</v>
      </c>
      <c r="E650" s="33">
        <v>290.22000000000003</v>
      </c>
      <c r="F650" s="44">
        <v>41.24</v>
      </c>
      <c r="G650" s="44">
        <v>1089.79</v>
      </c>
      <c r="H650" s="44">
        <v>1089.79</v>
      </c>
      <c r="I650" s="44">
        <v>0.59534506605218929</v>
      </c>
      <c r="J650" s="44">
        <v>212.43</v>
      </c>
      <c r="K650" s="44">
        <v>212.43</v>
      </c>
      <c r="L650" s="44">
        <v>0.18443402778716267</v>
      </c>
      <c r="M650" s="44">
        <v>0.16200000000000001</v>
      </c>
      <c r="N650" s="44">
        <v>0.16200000000000001</v>
      </c>
      <c r="O650" s="44">
        <v>0.15291323321637423</v>
      </c>
      <c r="P650" s="44">
        <v>877.36</v>
      </c>
      <c r="Q650" s="44">
        <v>877.36</v>
      </c>
      <c r="R650" s="44">
        <v>0.41091103826502723</v>
      </c>
      <c r="S650" s="33">
        <v>1404.79</v>
      </c>
      <c r="T650" s="28">
        <v>1</v>
      </c>
    </row>
    <row r="651" spans="1:20" ht="20.25" customHeight="1">
      <c r="A651" s="41">
        <v>42440</v>
      </c>
      <c r="B651" s="33" t="s">
        <v>4</v>
      </c>
      <c r="C651" s="33">
        <v>24</v>
      </c>
      <c r="D651" s="33">
        <v>64</v>
      </c>
      <c r="E651" s="33">
        <v>290.55</v>
      </c>
      <c r="F651" s="44">
        <v>41.88</v>
      </c>
      <c r="G651" s="44">
        <v>1112.3399999999999</v>
      </c>
      <c r="H651" s="44">
        <v>1112.3399999999999</v>
      </c>
      <c r="I651" s="44">
        <v>0.59645740605218933</v>
      </c>
      <c r="J651" s="44">
        <v>201.69</v>
      </c>
      <c r="K651" s="44">
        <v>201.69</v>
      </c>
      <c r="L651" s="44">
        <v>0.18463571778716267</v>
      </c>
      <c r="M651" s="44">
        <v>0.16</v>
      </c>
      <c r="N651" s="44">
        <v>0.16</v>
      </c>
      <c r="O651" s="44">
        <v>0.15307323321637423</v>
      </c>
      <c r="P651" s="44">
        <v>910.65</v>
      </c>
      <c r="Q651" s="44">
        <v>910.65</v>
      </c>
      <c r="R651" s="44">
        <v>0.41182168826502724</v>
      </c>
      <c r="S651" s="33">
        <v>1397.45</v>
      </c>
      <c r="T651" s="28">
        <v>1</v>
      </c>
    </row>
    <row r="652" spans="1:20" ht="20.25" customHeight="1">
      <c r="A652" s="41">
        <v>42441</v>
      </c>
      <c r="B652" s="33" t="s">
        <v>4</v>
      </c>
      <c r="C652" s="33">
        <v>24</v>
      </c>
      <c r="D652" s="33">
        <v>64</v>
      </c>
      <c r="E652" s="33">
        <v>289.25</v>
      </c>
      <c r="F652" s="44">
        <v>41.49</v>
      </c>
      <c r="G652" s="44">
        <v>1091.5</v>
      </c>
      <c r="H652" s="44">
        <v>1091.5</v>
      </c>
      <c r="I652" s="44">
        <v>0.59754890605218935</v>
      </c>
      <c r="J652" s="44">
        <v>202.68</v>
      </c>
      <c r="K652" s="44">
        <v>202.68</v>
      </c>
      <c r="L652" s="44">
        <v>0.18483839778716268</v>
      </c>
      <c r="M652" s="44">
        <v>0.16</v>
      </c>
      <c r="N652" s="44">
        <v>0.16</v>
      </c>
      <c r="O652" s="44">
        <v>0.15323323321637422</v>
      </c>
      <c r="P652" s="44">
        <v>888.82</v>
      </c>
      <c r="Q652" s="44">
        <v>888.82</v>
      </c>
      <c r="R652" s="44">
        <v>0.41271050826502725</v>
      </c>
      <c r="S652" s="33">
        <v>1393</v>
      </c>
      <c r="T652" s="28">
        <v>1</v>
      </c>
    </row>
    <row r="653" spans="1:20" ht="20.25" customHeight="1">
      <c r="A653" s="41">
        <v>42442</v>
      </c>
      <c r="B653" s="33" t="s">
        <v>4</v>
      </c>
      <c r="C653" s="33">
        <v>24</v>
      </c>
      <c r="D653" s="33">
        <v>64</v>
      </c>
      <c r="E653" s="33">
        <v>289.82</v>
      </c>
      <c r="F653" s="44">
        <v>41.34</v>
      </c>
      <c r="G653" s="44">
        <v>1073.92</v>
      </c>
      <c r="H653" s="44">
        <v>1073.92</v>
      </c>
      <c r="I653" s="44">
        <v>0.59862282605218931</v>
      </c>
      <c r="J653" s="44">
        <v>199.97</v>
      </c>
      <c r="K653" s="44">
        <v>199.97</v>
      </c>
      <c r="L653" s="44">
        <v>0.18503836778716268</v>
      </c>
      <c r="M653" s="44">
        <v>0.16300000000000001</v>
      </c>
      <c r="N653" s="44">
        <v>0.16300000000000001</v>
      </c>
      <c r="O653" s="44">
        <v>0.15339623321637422</v>
      </c>
      <c r="P653" s="44">
        <v>873.95</v>
      </c>
      <c r="Q653" s="44">
        <v>873.95</v>
      </c>
      <c r="R653" s="44">
        <v>0.41358445826502727</v>
      </c>
      <c r="S653" s="33">
        <v>1393.78</v>
      </c>
      <c r="T653" s="28">
        <v>1</v>
      </c>
    </row>
    <row r="654" spans="1:20" ht="20.25" customHeight="1">
      <c r="A654" s="41">
        <v>42443</v>
      </c>
      <c r="B654" s="33" t="s">
        <v>4</v>
      </c>
      <c r="C654" s="33">
        <v>24</v>
      </c>
      <c r="D654" s="33">
        <v>64</v>
      </c>
      <c r="E654" s="33">
        <v>290.10000000000002</v>
      </c>
      <c r="F654" s="44">
        <v>41.51</v>
      </c>
      <c r="G654" s="44">
        <v>1084.5</v>
      </c>
      <c r="H654" s="44">
        <v>1084.5</v>
      </c>
      <c r="I654" s="44">
        <v>0.59970732605218935</v>
      </c>
      <c r="J654" s="44">
        <v>198.1</v>
      </c>
      <c r="K654" s="44">
        <v>198.1</v>
      </c>
      <c r="L654" s="44">
        <v>0.18523646778716268</v>
      </c>
      <c r="M654" s="44">
        <v>0.16400000000000001</v>
      </c>
      <c r="N654" s="44">
        <v>0.16300000000000001</v>
      </c>
      <c r="O654" s="44">
        <v>0.15356023321637421</v>
      </c>
      <c r="P654" s="44">
        <v>886.4</v>
      </c>
      <c r="Q654" s="44">
        <v>886.4</v>
      </c>
      <c r="R654" s="44">
        <v>0.41447085826502728</v>
      </c>
      <c r="S654" s="33">
        <v>1395.57</v>
      </c>
      <c r="T654" s="28">
        <v>1</v>
      </c>
    </row>
    <row r="655" spans="1:20" ht="20.25" customHeight="1">
      <c r="A655" s="41">
        <v>42444</v>
      </c>
      <c r="B655" s="33" t="s">
        <v>4</v>
      </c>
      <c r="C655" s="33">
        <v>24</v>
      </c>
      <c r="D655" s="33">
        <v>64</v>
      </c>
      <c r="E655" s="33">
        <v>291.7</v>
      </c>
      <c r="F655" s="44">
        <v>41.45</v>
      </c>
      <c r="G655" s="44">
        <v>1100.58</v>
      </c>
      <c r="H655" s="44">
        <v>1100.58</v>
      </c>
      <c r="I655" s="44">
        <v>0.60080790605218937</v>
      </c>
      <c r="J655" s="44">
        <v>214</v>
      </c>
      <c r="K655" s="44">
        <v>214</v>
      </c>
      <c r="L655" s="44">
        <v>0.18545046778716268</v>
      </c>
      <c r="M655" s="44">
        <v>0.16600000000000001</v>
      </c>
      <c r="N655" s="44">
        <v>0.16600000000000001</v>
      </c>
      <c r="O655" s="44">
        <v>0.15372623321637421</v>
      </c>
      <c r="P655" s="44">
        <v>886.58</v>
      </c>
      <c r="Q655" s="44">
        <v>886.58</v>
      </c>
      <c r="R655" s="44">
        <v>0.4153574382650273</v>
      </c>
      <c r="S655" s="33">
        <v>1391.42</v>
      </c>
      <c r="T655" s="28">
        <v>1</v>
      </c>
    </row>
    <row r="656" spans="1:20" ht="20.25" customHeight="1">
      <c r="A656" s="41">
        <v>42445</v>
      </c>
      <c r="B656" s="33" t="s">
        <v>4</v>
      </c>
      <c r="C656" s="33">
        <v>24</v>
      </c>
      <c r="D656" s="33">
        <v>64</v>
      </c>
      <c r="E656" s="33">
        <v>290.26</v>
      </c>
      <c r="F656" s="44">
        <v>41.39</v>
      </c>
      <c r="G656" s="44">
        <v>1125.57</v>
      </c>
      <c r="H656" s="44">
        <v>1125.57</v>
      </c>
      <c r="I656" s="44">
        <v>0.60193347605218939</v>
      </c>
      <c r="J656" s="44">
        <v>211.71</v>
      </c>
      <c r="K656" s="44">
        <v>211.71</v>
      </c>
      <c r="L656" s="44">
        <v>0.18566217778716268</v>
      </c>
      <c r="M656" s="44">
        <v>0.16500000000000001</v>
      </c>
      <c r="N656" s="44">
        <v>0.16500000000000001</v>
      </c>
      <c r="O656" s="44">
        <v>0.15389123321637421</v>
      </c>
      <c r="P656" s="44">
        <v>913.86</v>
      </c>
      <c r="Q656" s="44">
        <v>913.86</v>
      </c>
      <c r="R656" s="44">
        <v>0.41627129826502729</v>
      </c>
      <c r="S656" s="33">
        <v>1390.92</v>
      </c>
      <c r="T656" s="28">
        <v>1</v>
      </c>
    </row>
    <row r="657" spans="1:20" ht="20.25" customHeight="1">
      <c r="A657" s="41">
        <v>42446</v>
      </c>
      <c r="B657" s="33" t="s">
        <v>4</v>
      </c>
      <c r="C657" s="33">
        <v>24</v>
      </c>
      <c r="D657" s="33">
        <v>64</v>
      </c>
      <c r="E657" s="33">
        <v>293.18</v>
      </c>
      <c r="F657" s="44">
        <v>40.840000000000003</v>
      </c>
      <c r="G657" s="44">
        <v>1086.3499999999999</v>
      </c>
      <c r="H657" s="44">
        <v>1086.3499999999999</v>
      </c>
      <c r="I657" s="44">
        <v>0.6030198260521894</v>
      </c>
      <c r="J657" s="44">
        <v>205.14</v>
      </c>
      <c r="K657" s="44">
        <v>205.14</v>
      </c>
      <c r="L657" s="44">
        <v>0.18586731778716267</v>
      </c>
      <c r="M657" s="44">
        <v>0.16600000000000001</v>
      </c>
      <c r="N657" s="44">
        <v>0.16600000000000001</v>
      </c>
      <c r="O657" s="44">
        <v>0.15405723321637421</v>
      </c>
      <c r="P657" s="44">
        <v>881.21</v>
      </c>
      <c r="Q657" s="44">
        <v>881.21</v>
      </c>
      <c r="R657" s="44">
        <v>0.41715250826502731</v>
      </c>
      <c r="S657" s="33">
        <v>1400.57</v>
      </c>
      <c r="T657" s="28">
        <v>1</v>
      </c>
    </row>
    <row r="658" spans="1:20" ht="20.25" customHeight="1">
      <c r="A658" s="41">
        <v>42447</v>
      </c>
      <c r="B658" s="33" t="s">
        <v>4</v>
      </c>
      <c r="C658" s="33">
        <v>24</v>
      </c>
      <c r="D658" s="33">
        <v>64</v>
      </c>
      <c r="E658" s="33">
        <v>292.14</v>
      </c>
      <c r="F658" s="44">
        <v>41.02</v>
      </c>
      <c r="G658" s="44">
        <v>1084.03</v>
      </c>
      <c r="H658" s="44">
        <v>1084.03</v>
      </c>
      <c r="I658" s="44">
        <v>0.60410385605218941</v>
      </c>
      <c r="J658" s="44">
        <v>204.82</v>
      </c>
      <c r="K658" s="44">
        <v>204.82</v>
      </c>
      <c r="L658" s="44">
        <v>0.18607213778716267</v>
      </c>
      <c r="M658" s="44">
        <v>0.16500000000000001</v>
      </c>
      <c r="N658" s="44">
        <v>0.16500000000000001</v>
      </c>
      <c r="O658" s="44">
        <v>0.15422223321637421</v>
      </c>
      <c r="P658" s="44">
        <v>879.21</v>
      </c>
      <c r="Q658" s="44">
        <v>879.21</v>
      </c>
      <c r="R658" s="44">
        <v>0.41803171826502733</v>
      </c>
      <c r="S658" s="33">
        <v>1405.53</v>
      </c>
      <c r="T658" s="28">
        <v>1</v>
      </c>
    </row>
    <row r="659" spans="1:20" ht="20.25" customHeight="1">
      <c r="A659" s="41">
        <v>42448</v>
      </c>
      <c r="B659" s="33" t="s">
        <v>4</v>
      </c>
      <c r="C659" s="33">
        <v>24</v>
      </c>
      <c r="D659" s="33">
        <v>64</v>
      </c>
      <c r="E659" s="33">
        <v>292.3</v>
      </c>
      <c r="F659" s="44">
        <v>41.23</v>
      </c>
      <c r="G659" s="44">
        <v>1067</v>
      </c>
      <c r="H659" s="44">
        <v>1067</v>
      </c>
      <c r="I659" s="44">
        <v>0.60517085605218945</v>
      </c>
      <c r="J659" s="44">
        <v>189.3</v>
      </c>
      <c r="K659" s="44">
        <v>189.3</v>
      </c>
      <c r="L659" s="44">
        <v>0.18626143778716267</v>
      </c>
      <c r="M659" s="44">
        <v>0.16500000000000001</v>
      </c>
      <c r="N659" s="44">
        <v>0.16500000000000001</v>
      </c>
      <c r="O659" s="44">
        <v>0.15438723321637421</v>
      </c>
      <c r="P659" s="44">
        <v>877.7</v>
      </c>
      <c r="Q659" s="44">
        <v>877.7</v>
      </c>
      <c r="R659" s="44">
        <v>0.41890941826502731</v>
      </c>
      <c r="S659" s="33">
        <v>1408.64</v>
      </c>
      <c r="T659" s="28">
        <v>1</v>
      </c>
    </row>
    <row r="660" spans="1:20" ht="20.25" customHeight="1">
      <c r="A660" s="41">
        <v>42449</v>
      </c>
      <c r="B660" s="33" t="s">
        <v>4</v>
      </c>
      <c r="C660" s="33">
        <v>24</v>
      </c>
      <c r="D660" s="33">
        <v>64</v>
      </c>
      <c r="E660" s="33">
        <v>291.41000000000003</v>
      </c>
      <c r="F660" s="44">
        <v>41.48</v>
      </c>
      <c r="G660" s="44">
        <v>1091.72</v>
      </c>
      <c r="H660" s="44">
        <v>1091.72</v>
      </c>
      <c r="I660" s="44">
        <v>0.60626257605218947</v>
      </c>
      <c r="J660" s="44">
        <v>190.65</v>
      </c>
      <c r="K660" s="44">
        <v>190.65</v>
      </c>
      <c r="L660" s="44">
        <v>0.18645208778716266</v>
      </c>
      <c r="M660" s="44">
        <v>0.16400000000000001</v>
      </c>
      <c r="N660" s="44">
        <v>0.16400000000000001</v>
      </c>
      <c r="O660" s="44">
        <v>0.15455123321637421</v>
      </c>
      <c r="P660" s="44">
        <v>901.07</v>
      </c>
      <c r="Q660" s="44">
        <v>901.07</v>
      </c>
      <c r="R660" s="44">
        <v>0.41981048826502732</v>
      </c>
      <c r="S660" s="33">
        <v>1409.39</v>
      </c>
      <c r="T660" s="28">
        <v>1</v>
      </c>
    </row>
    <row r="661" spans="1:20" ht="20.25" customHeight="1">
      <c r="A661" s="41">
        <v>42450</v>
      </c>
      <c r="B661" s="33" t="s">
        <v>4</v>
      </c>
      <c r="C661" s="33">
        <v>24</v>
      </c>
      <c r="D661" s="33">
        <v>64</v>
      </c>
      <c r="E661" s="33">
        <v>292.82</v>
      </c>
      <c r="F661" s="44">
        <v>41.79</v>
      </c>
      <c r="G661" s="44">
        <v>1076.8399999999999</v>
      </c>
      <c r="H661" s="44">
        <v>1076.8399999999999</v>
      </c>
      <c r="I661" s="44">
        <v>0.60733941605218944</v>
      </c>
      <c r="J661" s="44">
        <v>166.52</v>
      </c>
      <c r="K661" s="44">
        <v>166.52</v>
      </c>
      <c r="L661" s="44">
        <v>0.18661860778716266</v>
      </c>
      <c r="M661" s="44">
        <v>0.16700000000000001</v>
      </c>
      <c r="N661" s="44">
        <v>0.16700000000000001</v>
      </c>
      <c r="O661" s="44">
        <v>0.15471823321637421</v>
      </c>
      <c r="P661" s="44">
        <v>910.32</v>
      </c>
      <c r="Q661" s="44">
        <v>910.32</v>
      </c>
      <c r="R661" s="44">
        <v>0.42072080826502734</v>
      </c>
      <c r="S661" s="33">
        <v>1405.26</v>
      </c>
      <c r="T661" s="28">
        <v>1</v>
      </c>
    </row>
    <row r="662" spans="1:20" ht="20.25" customHeight="1">
      <c r="A662" s="41">
        <v>42451</v>
      </c>
      <c r="B662" s="33" t="s">
        <v>4</v>
      </c>
      <c r="C662" s="33">
        <v>24</v>
      </c>
      <c r="D662" s="33">
        <v>64</v>
      </c>
      <c r="E662" s="33">
        <v>292.72000000000003</v>
      </c>
      <c r="F662" s="44">
        <v>41.7</v>
      </c>
      <c r="G662" s="44">
        <v>1091.32</v>
      </c>
      <c r="H662" s="44">
        <v>1091.32</v>
      </c>
      <c r="I662" s="44">
        <v>0.60843073605218945</v>
      </c>
      <c r="J662" s="44">
        <v>170.05</v>
      </c>
      <c r="K662" s="44">
        <v>170.05</v>
      </c>
      <c r="L662" s="44">
        <v>0.18678865778716267</v>
      </c>
      <c r="M662" s="44">
        <v>0.16800000000000001</v>
      </c>
      <c r="N662" s="44">
        <v>0.16800000000000001</v>
      </c>
      <c r="O662" s="44">
        <v>0.15488623321637421</v>
      </c>
      <c r="P662" s="44">
        <v>921.27</v>
      </c>
      <c r="Q662" s="44">
        <v>921.27</v>
      </c>
      <c r="R662" s="44">
        <v>0.42164207826502731</v>
      </c>
      <c r="S662" s="33">
        <v>1397.78</v>
      </c>
      <c r="T662" s="28">
        <v>1</v>
      </c>
    </row>
    <row r="663" spans="1:20" ht="20.25" customHeight="1">
      <c r="A663" s="41">
        <v>42452</v>
      </c>
      <c r="B663" s="33" t="s">
        <v>4</v>
      </c>
      <c r="C663" s="33">
        <v>24</v>
      </c>
      <c r="D663" s="33">
        <v>64</v>
      </c>
      <c r="E663" s="33">
        <v>293.74</v>
      </c>
      <c r="F663" s="44">
        <v>41.24</v>
      </c>
      <c r="G663" s="44">
        <v>1136.56</v>
      </c>
      <c r="H663" s="44">
        <v>1136.56</v>
      </c>
      <c r="I663" s="44">
        <v>0.6095672960521894</v>
      </c>
      <c r="J663" s="44">
        <v>192.88</v>
      </c>
      <c r="K663" s="44">
        <v>192.88</v>
      </c>
      <c r="L663" s="44">
        <v>0.18698153778716267</v>
      </c>
      <c r="M663" s="44">
        <v>0.16700000000000001</v>
      </c>
      <c r="N663" s="44">
        <v>0.16700000000000001</v>
      </c>
      <c r="O663" s="44">
        <v>0.15505323321637421</v>
      </c>
      <c r="P663" s="44">
        <v>943.68</v>
      </c>
      <c r="Q663" s="44">
        <v>943.68</v>
      </c>
      <c r="R663" s="44">
        <v>0.42258575826502731</v>
      </c>
      <c r="S663" s="33">
        <v>1401</v>
      </c>
      <c r="T663" s="28">
        <v>1</v>
      </c>
    </row>
    <row r="664" spans="1:20" ht="20.25" customHeight="1">
      <c r="A664" s="41">
        <v>42453</v>
      </c>
      <c r="B664" s="33" t="s">
        <v>4</v>
      </c>
      <c r="C664" s="33">
        <v>24</v>
      </c>
      <c r="D664" s="33">
        <v>64</v>
      </c>
      <c r="E664" s="33">
        <v>290.8</v>
      </c>
      <c r="F664" s="44">
        <v>41.72</v>
      </c>
      <c r="G664" s="44">
        <v>1125.69</v>
      </c>
      <c r="H664" s="44">
        <v>1125.69</v>
      </c>
      <c r="I664" s="44">
        <v>0.61069298605218936</v>
      </c>
      <c r="J664" s="44">
        <v>192.14</v>
      </c>
      <c r="K664" s="44">
        <v>192.14</v>
      </c>
      <c r="L664" s="44">
        <v>0.18717367778716268</v>
      </c>
      <c r="M664" s="44">
        <v>0.16900000000000001</v>
      </c>
      <c r="N664" s="44">
        <v>0.16900000000000001</v>
      </c>
      <c r="O664" s="44">
        <v>0.15522223321637421</v>
      </c>
      <c r="P664" s="44">
        <v>933.55</v>
      </c>
      <c r="Q664" s="44">
        <v>933.55</v>
      </c>
      <c r="R664" s="44">
        <v>0.42351930826502732</v>
      </c>
      <c r="S664" s="33">
        <v>1402.29</v>
      </c>
      <c r="T664" s="28">
        <v>1</v>
      </c>
    </row>
    <row r="665" spans="1:20" ht="20.25" customHeight="1">
      <c r="A665" s="41">
        <v>42454</v>
      </c>
      <c r="B665" s="33" t="s">
        <v>4</v>
      </c>
      <c r="C665" s="33">
        <v>24</v>
      </c>
      <c r="D665" s="33">
        <v>64</v>
      </c>
      <c r="E665" s="33">
        <v>290.54000000000002</v>
      </c>
      <c r="F665" s="44">
        <v>41.65</v>
      </c>
      <c r="G665" s="44">
        <v>1138.04</v>
      </c>
      <c r="H665" s="44">
        <v>1138.04</v>
      </c>
      <c r="I665" s="44">
        <v>0.61183102605218931</v>
      </c>
      <c r="J665" s="44">
        <v>191.73</v>
      </c>
      <c r="K665" s="44">
        <v>191.73</v>
      </c>
      <c r="L665" s="44">
        <v>0.18736540778716268</v>
      </c>
      <c r="M665" s="44">
        <v>0.16600000000000001</v>
      </c>
      <c r="N665" s="44">
        <v>0.16600000000000001</v>
      </c>
      <c r="O665" s="44">
        <v>0.15538823321637421</v>
      </c>
      <c r="P665" s="44">
        <v>946.31</v>
      </c>
      <c r="Q665" s="44">
        <v>946.31</v>
      </c>
      <c r="R665" s="44">
        <v>0.42446561826502732</v>
      </c>
      <c r="S665" s="33">
        <v>1397.76</v>
      </c>
      <c r="T665" s="28">
        <v>1</v>
      </c>
    </row>
    <row r="666" spans="1:20" ht="20.25" customHeight="1">
      <c r="A666" s="41">
        <v>42455</v>
      </c>
      <c r="B666" s="33" t="s">
        <v>4</v>
      </c>
      <c r="C666" s="33">
        <v>24</v>
      </c>
      <c r="D666" s="33">
        <v>64</v>
      </c>
      <c r="E666" s="33">
        <v>290.5</v>
      </c>
      <c r="F666" s="44">
        <v>41.78</v>
      </c>
      <c r="G666" s="44">
        <v>1142.92</v>
      </c>
      <c r="H666" s="44">
        <v>1142.92</v>
      </c>
      <c r="I666" s="44">
        <v>0.61297394605218936</v>
      </c>
      <c r="J666" s="44">
        <v>189.94</v>
      </c>
      <c r="K666" s="44">
        <v>189.94</v>
      </c>
      <c r="L666" s="44">
        <v>0.18755534778716268</v>
      </c>
      <c r="M666" s="44">
        <v>0.17</v>
      </c>
      <c r="N666" s="44">
        <v>0.17</v>
      </c>
      <c r="O666" s="44">
        <v>0.15555823321637421</v>
      </c>
      <c r="P666" s="44">
        <v>952.98</v>
      </c>
      <c r="Q666" s="44">
        <v>952.98</v>
      </c>
      <c r="R666" s="44">
        <v>0.42541859826502731</v>
      </c>
      <c r="S666" s="33">
        <v>1396.27</v>
      </c>
      <c r="T666" s="28">
        <v>1</v>
      </c>
    </row>
    <row r="667" spans="1:20" ht="20.25" customHeight="1">
      <c r="A667" s="41">
        <v>42456</v>
      </c>
      <c r="B667" s="33" t="s">
        <v>4</v>
      </c>
      <c r="C667" s="33">
        <v>24</v>
      </c>
      <c r="D667" s="33">
        <v>64</v>
      </c>
      <c r="E667" s="33">
        <v>290.24</v>
      </c>
      <c r="F667" s="44">
        <v>41.79</v>
      </c>
      <c r="G667" s="44">
        <v>1161.46</v>
      </c>
      <c r="H667" s="44">
        <v>1161.46</v>
      </c>
      <c r="I667" s="44">
        <v>0.6141354060521893</v>
      </c>
      <c r="J667" s="44">
        <v>197.41</v>
      </c>
      <c r="K667" s="44">
        <v>197.41</v>
      </c>
      <c r="L667" s="44">
        <v>0.18775275778716269</v>
      </c>
      <c r="M667" s="44">
        <v>0.17</v>
      </c>
      <c r="N667" s="44">
        <v>0.17</v>
      </c>
      <c r="O667" s="44">
        <v>0.15572823321637422</v>
      </c>
      <c r="P667" s="44">
        <v>964.05</v>
      </c>
      <c r="Q667" s="44">
        <v>964.05</v>
      </c>
      <c r="R667" s="44">
        <v>0.42638264826502731</v>
      </c>
      <c r="S667" s="33">
        <v>1402.48</v>
      </c>
      <c r="T667" s="28">
        <v>1</v>
      </c>
    </row>
    <row r="668" spans="1:20" ht="20.25" customHeight="1">
      <c r="A668" s="41">
        <v>42457</v>
      </c>
      <c r="B668" s="33" t="s">
        <v>4</v>
      </c>
      <c r="C668" s="33">
        <v>24</v>
      </c>
      <c r="D668" s="33">
        <v>64</v>
      </c>
      <c r="E668" s="33">
        <v>290.7</v>
      </c>
      <c r="F668" s="44">
        <v>42.36</v>
      </c>
      <c r="G668" s="44">
        <v>1133.57</v>
      </c>
      <c r="H668" s="44">
        <v>1133.57</v>
      </c>
      <c r="I668" s="44">
        <v>0.61526897605218933</v>
      </c>
      <c r="J668" s="44">
        <v>195.44</v>
      </c>
      <c r="K668" s="44">
        <v>195.44</v>
      </c>
      <c r="L668" s="44">
        <v>0.18794819778716268</v>
      </c>
      <c r="M668" s="44">
        <v>0.16900000000000001</v>
      </c>
      <c r="N668" s="44">
        <v>0.16900000000000001</v>
      </c>
      <c r="O668" s="44">
        <v>0.15589723321637422</v>
      </c>
      <c r="P668" s="44">
        <v>938.13</v>
      </c>
      <c r="Q668" s="44">
        <v>938.13</v>
      </c>
      <c r="R668" s="44">
        <v>0.42732077826502729</v>
      </c>
      <c r="S668" s="33">
        <v>1404.72</v>
      </c>
      <c r="T668" s="28">
        <v>0.9</v>
      </c>
    </row>
    <row r="669" spans="1:20" ht="20.25" customHeight="1">
      <c r="A669" s="41">
        <v>42458</v>
      </c>
      <c r="B669" s="33" t="s">
        <v>4</v>
      </c>
      <c r="C669" s="33">
        <v>24</v>
      </c>
      <c r="D669" s="33">
        <v>64</v>
      </c>
      <c r="E669" s="33">
        <v>292</v>
      </c>
      <c r="F669" s="44">
        <v>42.41</v>
      </c>
      <c r="G669" s="44">
        <v>1120.29</v>
      </c>
      <c r="H669" s="44">
        <v>1120.29</v>
      </c>
      <c r="I669" s="44">
        <v>0.61638926605218936</v>
      </c>
      <c r="J669" s="44">
        <v>193.84</v>
      </c>
      <c r="K669" s="44">
        <v>193.84</v>
      </c>
      <c r="L669" s="44">
        <v>0.18814203778716268</v>
      </c>
      <c r="M669" s="44">
        <v>0.16900000000000001</v>
      </c>
      <c r="N669" s="44">
        <v>0.16900000000000001</v>
      </c>
      <c r="O669" s="44">
        <v>0.15606623321637422</v>
      </c>
      <c r="P669" s="44">
        <v>926.45</v>
      </c>
      <c r="Q669" s="44">
        <v>926.45</v>
      </c>
      <c r="R669" s="44">
        <v>0.42824722826502731</v>
      </c>
      <c r="S669" s="33">
        <v>1398.98</v>
      </c>
      <c r="T669" s="28">
        <v>0.9</v>
      </c>
    </row>
    <row r="670" spans="1:20" ht="20.25" customHeight="1">
      <c r="A670" s="41">
        <v>42459</v>
      </c>
      <c r="B670" s="33" t="s">
        <v>4</v>
      </c>
      <c r="C670" s="33">
        <v>24</v>
      </c>
      <c r="D670" s="33">
        <v>64</v>
      </c>
      <c r="E670" s="33">
        <v>292.33999999999997</v>
      </c>
      <c r="F670" s="44">
        <v>42.03</v>
      </c>
      <c r="G670" s="44">
        <v>1115.21</v>
      </c>
      <c r="H670" s="44">
        <v>1115.21</v>
      </c>
      <c r="I670" s="44">
        <v>0.61750447605218939</v>
      </c>
      <c r="J670" s="44">
        <v>196.09</v>
      </c>
      <c r="K670" s="44">
        <v>196.09</v>
      </c>
      <c r="L670" s="44">
        <v>0.18833812778716269</v>
      </c>
      <c r="M670" s="44">
        <v>0.16400000000000001</v>
      </c>
      <c r="N670" s="44">
        <v>0.16400000000000001</v>
      </c>
      <c r="O670" s="44">
        <v>0.15623023321637422</v>
      </c>
      <c r="P670" s="44">
        <v>919.12</v>
      </c>
      <c r="Q670" s="44">
        <v>919.12</v>
      </c>
      <c r="R670" s="44">
        <v>0.42916634826502731</v>
      </c>
      <c r="S670" s="33">
        <v>1405.39</v>
      </c>
      <c r="T670" s="28">
        <v>1</v>
      </c>
    </row>
    <row r="671" spans="1:20" ht="20.25" customHeight="1">
      <c r="A671" s="41">
        <v>42460</v>
      </c>
      <c r="B671" s="33" t="s">
        <v>4</v>
      </c>
      <c r="C671" s="33">
        <v>24</v>
      </c>
      <c r="D671" s="33">
        <v>64</v>
      </c>
      <c r="E671" s="33">
        <v>289.13</v>
      </c>
      <c r="F671" s="44">
        <v>42.28</v>
      </c>
      <c r="G671" s="44">
        <v>1094.44</v>
      </c>
      <c r="H671" s="44">
        <v>1094.44</v>
      </c>
      <c r="I671" s="44">
        <v>0.61859891605218942</v>
      </c>
      <c r="J671" s="44">
        <v>190.24</v>
      </c>
      <c r="K671" s="44">
        <v>190.24</v>
      </c>
      <c r="L671" s="44">
        <v>0.1885283677871627</v>
      </c>
      <c r="M671" s="44">
        <v>0.153</v>
      </c>
      <c r="N671" s="44">
        <v>0.153</v>
      </c>
      <c r="O671" s="44">
        <v>0.15638323321637421</v>
      </c>
      <c r="P671" s="44">
        <v>904.2</v>
      </c>
      <c r="Q671" s="44">
        <v>904.2</v>
      </c>
      <c r="R671" s="44">
        <v>0.43007054826502733</v>
      </c>
      <c r="S671" s="33">
        <v>1404.9</v>
      </c>
      <c r="T671" s="28">
        <v>1</v>
      </c>
    </row>
    <row r="672" spans="1:20" ht="20.25" customHeight="1">
      <c r="A672" s="41">
        <v>42461</v>
      </c>
      <c r="B672" s="33" t="s">
        <v>4</v>
      </c>
      <c r="C672" s="33">
        <v>24</v>
      </c>
      <c r="D672" s="33">
        <v>64</v>
      </c>
      <c r="E672" s="33">
        <v>288.69</v>
      </c>
      <c r="F672" s="44">
        <v>42.24</v>
      </c>
      <c r="G672" s="44">
        <v>1143.9100000000001</v>
      </c>
      <c r="H672" s="44">
        <v>1143.9100000000001</v>
      </c>
      <c r="I672" s="44">
        <v>0.61974282605218944</v>
      </c>
      <c r="J672" s="44">
        <v>188.84</v>
      </c>
      <c r="K672" s="44">
        <v>188.84</v>
      </c>
      <c r="L672" s="44">
        <v>0.18871720778716269</v>
      </c>
      <c r="M672" s="44">
        <v>0.14799999999999999</v>
      </c>
      <c r="N672" s="44">
        <v>0.14799999999999999</v>
      </c>
      <c r="O672" s="44">
        <v>0.15653123321637422</v>
      </c>
      <c r="P672" s="44">
        <v>955.07</v>
      </c>
      <c r="Q672" s="44">
        <v>955.07</v>
      </c>
      <c r="R672" s="44">
        <v>0.43102561826502733</v>
      </c>
      <c r="S672" s="33">
        <v>1389.74</v>
      </c>
      <c r="T672" s="28">
        <v>1</v>
      </c>
    </row>
    <row r="673" spans="1:20" ht="20.25" customHeight="1">
      <c r="A673" s="41">
        <v>42462</v>
      </c>
      <c r="B673" s="33" t="s">
        <v>4</v>
      </c>
      <c r="C673" s="33">
        <v>24</v>
      </c>
      <c r="D673" s="33">
        <v>64</v>
      </c>
      <c r="E673" s="33">
        <v>275.66000000000003</v>
      </c>
      <c r="F673" s="44">
        <v>42.33</v>
      </c>
      <c r="G673" s="44">
        <v>1261.29</v>
      </c>
      <c r="H673" s="44">
        <v>1261.29</v>
      </c>
      <c r="I673" s="44">
        <v>0.62100411605218941</v>
      </c>
      <c r="J673" s="44">
        <v>207.75</v>
      </c>
      <c r="K673" s="44">
        <v>207.75</v>
      </c>
      <c r="L673" s="44">
        <v>0.1889249577871627</v>
      </c>
      <c r="M673" s="44">
        <v>0.17299999999999999</v>
      </c>
      <c r="N673" s="44">
        <v>0.17299999999999999</v>
      </c>
      <c r="O673" s="44">
        <v>0.15670423321637422</v>
      </c>
      <c r="P673" s="44">
        <v>1053.54</v>
      </c>
      <c r="Q673" s="44">
        <v>1053.54</v>
      </c>
      <c r="R673" s="44">
        <v>0.43207915826502735</v>
      </c>
      <c r="S673" s="33">
        <v>1378.9</v>
      </c>
      <c r="T673" s="28">
        <v>1</v>
      </c>
    </row>
    <row r="674" spans="1:20" ht="20.25" customHeight="1">
      <c r="A674" s="41">
        <v>42463</v>
      </c>
      <c r="B674" s="33" t="s">
        <v>4</v>
      </c>
      <c r="C674" s="33">
        <v>24</v>
      </c>
      <c r="D674" s="33">
        <v>64</v>
      </c>
      <c r="E674" s="33">
        <v>268.73</v>
      </c>
      <c r="F674" s="44">
        <v>41.56</v>
      </c>
      <c r="G674" s="44">
        <v>1055.76</v>
      </c>
      <c r="H674" s="44">
        <v>1055.76</v>
      </c>
      <c r="I674" s="44">
        <v>0.62205987605218938</v>
      </c>
      <c r="J674" s="44">
        <v>160.56</v>
      </c>
      <c r="K674" s="44">
        <v>160.56</v>
      </c>
      <c r="L674" s="44">
        <v>0.1890855177871627</v>
      </c>
      <c r="M674" s="44">
        <v>0.17599999999999999</v>
      </c>
      <c r="N674" s="44">
        <v>0.17599999999999999</v>
      </c>
      <c r="O674" s="44">
        <v>0.15688023321637423</v>
      </c>
      <c r="P674" s="44">
        <v>895.2</v>
      </c>
      <c r="Q674" s="44">
        <v>895.2</v>
      </c>
      <c r="R674" s="44">
        <v>0.43297435826502734</v>
      </c>
      <c r="S674" s="33">
        <v>1387.29</v>
      </c>
      <c r="T674" s="28">
        <v>1</v>
      </c>
    </row>
    <row r="675" spans="1:20" ht="20.25" customHeight="1">
      <c r="A675" s="41">
        <v>42464</v>
      </c>
      <c r="B675" s="33" t="s">
        <v>4</v>
      </c>
      <c r="C675" s="33">
        <v>24</v>
      </c>
      <c r="D675" s="33">
        <v>64</v>
      </c>
      <c r="E675" s="33">
        <v>275.14</v>
      </c>
      <c r="F675" s="44">
        <v>41.47</v>
      </c>
      <c r="G675" s="44">
        <v>999.89</v>
      </c>
      <c r="H675" s="44">
        <v>999.89</v>
      </c>
      <c r="I675" s="44">
        <v>0.62305976605218938</v>
      </c>
      <c r="J675" s="44">
        <v>152.07</v>
      </c>
      <c r="K675" s="44">
        <v>152.07</v>
      </c>
      <c r="L675" s="44">
        <v>0.18923758778716271</v>
      </c>
      <c r="M675" s="44">
        <v>0.155</v>
      </c>
      <c r="N675" s="44">
        <v>0.155</v>
      </c>
      <c r="O675" s="44">
        <v>0.15703523321637422</v>
      </c>
      <c r="P675" s="44">
        <v>847.82</v>
      </c>
      <c r="Q675" s="44">
        <v>847.82</v>
      </c>
      <c r="R675" s="44">
        <v>0.43382217826502734</v>
      </c>
      <c r="S675" s="33">
        <v>1397.63</v>
      </c>
      <c r="T675" s="28">
        <v>1</v>
      </c>
    </row>
    <row r="676" spans="1:20" ht="20.25" customHeight="1">
      <c r="A676" s="41">
        <v>42465</v>
      </c>
      <c r="B676" s="33" t="s">
        <v>4</v>
      </c>
      <c r="C676" s="33">
        <v>24</v>
      </c>
      <c r="D676" s="33">
        <v>64</v>
      </c>
      <c r="E676" s="33">
        <v>282.97000000000003</v>
      </c>
      <c r="F676" s="44">
        <v>42</v>
      </c>
      <c r="G676" s="44">
        <v>960.42</v>
      </c>
      <c r="H676" s="44">
        <v>960.42</v>
      </c>
      <c r="I676" s="44">
        <v>0.62402018605218934</v>
      </c>
      <c r="J676" s="44">
        <v>157.91999999999999</v>
      </c>
      <c r="K676" s="44">
        <v>157.91999999999999</v>
      </c>
      <c r="L676" s="44">
        <v>0.18939550778716271</v>
      </c>
      <c r="M676" s="44">
        <v>0.157</v>
      </c>
      <c r="N676" s="44">
        <v>0.157</v>
      </c>
      <c r="O676" s="44">
        <v>0.15719223321637421</v>
      </c>
      <c r="P676" s="44">
        <v>802.5</v>
      </c>
      <c r="Q676" s="44">
        <v>802.5</v>
      </c>
      <c r="R676" s="44">
        <v>0.43462467826502732</v>
      </c>
      <c r="S676" s="33">
        <v>1404.35</v>
      </c>
      <c r="T676" s="28">
        <v>1</v>
      </c>
    </row>
    <row r="677" spans="1:20" ht="20.25" customHeight="1">
      <c r="A677" s="41">
        <v>42466</v>
      </c>
      <c r="B677" s="33" t="s">
        <v>4</v>
      </c>
      <c r="C677" s="33">
        <v>24</v>
      </c>
      <c r="D677" s="33">
        <v>64</v>
      </c>
      <c r="E677" s="33">
        <v>281.43</v>
      </c>
      <c r="F677" s="44">
        <v>42.16</v>
      </c>
      <c r="G677" s="44">
        <v>953.55</v>
      </c>
      <c r="H677" s="44">
        <v>953.55</v>
      </c>
      <c r="I677" s="44">
        <v>0.62497373605218931</v>
      </c>
      <c r="J677" s="44">
        <v>157.06</v>
      </c>
      <c r="K677" s="44">
        <v>157.06</v>
      </c>
      <c r="L677" s="44">
        <v>0.1895525677871627</v>
      </c>
      <c r="M677" s="44">
        <v>0.14099999999999999</v>
      </c>
      <c r="N677" s="44">
        <v>0.14099999999999999</v>
      </c>
      <c r="O677" s="44">
        <v>0.15733323321637421</v>
      </c>
      <c r="P677" s="44">
        <v>796.49</v>
      </c>
      <c r="Q677" s="44">
        <v>796.49</v>
      </c>
      <c r="R677" s="44">
        <v>0.4354211682650273</v>
      </c>
      <c r="S677" s="33">
        <v>1406.31</v>
      </c>
      <c r="T677" s="28">
        <v>1</v>
      </c>
    </row>
    <row r="678" spans="1:20" ht="20.25" customHeight="1">
      <c r="A678" s="41">
        <v>42467</v>
      </c>
      <c r="B678" s="33" t="s">
        <v>4</v>
      </c>
      <c r="C678" s="33">
        <v>24</v>
      </c>
      <c r="D678" s="33">
        <v>64</v>
      </c>
      <c r="E678" s="33">
        <v>259.25</v>
      </c>
      <c r="F678" s="44">
        <v>43.62</v>
      </c>
      <c r="G678" s="44">
        <v>956.21</v>
      </c>
      <c r="H678" s="44">
        <v>956.21</v>
      </c>
      <c r="I678" s="44">
        <v>0.62592994605218932</v>
      </c>
      <c r="J678" s="44">
        <v>158.5</v>
      </c>
      <c r="K678" s="44">
        <v>158.5</v>
      </c>
      <c r="L678" s="44">
        <v>0.18971106778716271</v>
      </c>
      <c r="M678" s="44">
        <v>0.23</v>
      </c>
      <c r="N678" s="44">
        <v>0.23</v>
      </c>
      <c r="O678" s="44">
        <v>0.15756323321637422</v>
      </c>
      <c r="P678" s="44">
        <v>797.71</v>
      </c>
      <c r="Q678" s="44">
        <v>797.71</v>
      </c>
      <c r="R678" s="44">
        <v>0.43621887826502731</v>
      </c>
      <c r="S678" s="33">
        <v>1394.94</v>
      </c>
      <c r="T678" s="28">
        <v>1</v>
      </c>
    </row>
    <row r="679" spans="1:20" ht="20.25" customHeight="1">
      <c r="A679" s="41">
        <v>42468</v>
      </c>
      <c r="B679" s="33" t="s">
        <v>4</v>
      </c>
      <c r="C679" s="33">
        <v>24</v>
      </c>
      <c r="D679" s="33">
        <v>64</v>
      </c>
      <c r="E679" s="33">
        <v>258.31</v>
      </c>
      <c r="F679" s="44">
        <v>43.85</v>
      </c>
      <c r="G679" s="44">
        <v>959.55</v>
      </c>
      <c r="H679" s="44">
        <v>959.55</v>
      </c>
      <c r="I679" s="44">
        <v>0.62688949605218935</v>
      </c>
      <c r="J679" s="44">
        <v>159.56</v>
      </c>
      <c r="K679" s="44">
        <v>159.56</v>
      </c>
      <c r="L679" s="44">
        <v>0.18987062778716271</v>
      </c>
      <c r="M679" s="44">
        <v>0.221</v>
      </c>
      <c r="N679" s="44">
        <v>0.221</v>
      </c>
      <c r="O679" s="44">
        <v>0.15778423321637422</v>
      </c>
      <c r="P679" s="44">
        <v>799.99</v>
      </c>
      <c r="Q679" s="44">
        <v>799.99</v>
      </c>
      <c r="R679" s="44">
        <v>0.43701886826502728</v>
      </c>
      <c r="S679" s="33">
        <v>1383.23</v>
      </c>
      <c r="T679" s="28">
        <v>1</v>
      </c>
    </row>
    <row r="680" spans="1:20" ht="20.25" customHeight="1">
      <c r="A680" s="41">
        <v>42469</v>
      </c>
      <c r="B680" s="33" t="s">
        <v>4</v>
      </c>
      <c r="C680" s="33">
        <v>24</v>
      </c>
      <c r="D680" s="33">
        <v>64</v>
      </c>
      <c r="E680" s="33">
        <v>277.11</v>
      </c>
      <c r="F680" s="44">
        <v>41.79</v>
      </c>
      <c r="G680" s="44">
        <v>988.28</v>
      </c>
      <c r="H680" s="44">
        <v>988.28</v>
      </c>
      <c r="I680" s="44">
        <v>0.62787777605218931</v>
      </c>
      <c r="J680" s="44">
        <v>157.32</v>
      </c>
      <c r="K680" s="44">
        <v>157.32</v>
      </c>
      <c r="L680" s="44">
        <v>0.1900279477871627</v>
      </c>
      <c r="M680" s="44">
        <v>0.14799999999999999</v>
      </c>
      <c r="N680" s="44">
        <v>0.14799999999999999</v>
      </c>
      <c r="O680" s="44">
        <v>0.15793223321637423</v>
      </c>
      <c r="P680" s="44">
        <v>830.96</v>
      </c>
      <c r="Q680" s="44">
        <v>830.96</v>
      </c>
      <c r="R680" s="44">
        <v>0.43784982826502727</v>
      </c>
      <c r="S680" s="33">
        <v>1391.22</v>
      </c>
      <c r="T680" s="28">
        <v>1</v>
      </c>
    </row>
    <row r="681" spans="1:20" ht="20.25" customHeight="1">
      <c r="A681" s="41">
        <v>42470</v>
      </c>
      <c r="B681" s="33" t="s">
        <v>4</v>
      </c>
      <c r="C681" s="33">
        <v>24</v>
      </c>
      <c r="D681" s="33">
        <v>64</v>
      </c>
      <c r="E681" s="33">
        <v>266.39</v>
      </c>
      <c r="F681" s="44">
        <v>42.56</v>
      </c>
      <c r="G681" s="44">
        <v>957.01</v>
      </c>
      <c r="H681" s="44">
        <v>957.01</v>
      </c>
      <c r="I681" s="44">
        <v>0.62883478605218934</v>
      </c>
      <c r="J681" s="44">
        <v>153.44</v>
      </c>
      <c r="K681" s="44">
        <v>153.44</v>
      </c>
      <c r="L681" s="44">
        <v>0.1901813877871627</v>
      </c>
      <c r="M681" s="44">
        <v>0.13800000000000001</v>
      </c>
      <c r="N681" s="44">
        <v>0.13800000000000001</v>
      </c>
      <c r="O681" s="44">
        <v>0.15807023321637423</v>
      </c>
      <c r="P681" s="44">
        <v>803.57</v>
      </c>
      <c r="Q681" s="44">
        <v>803.57</v>
      </c>
      <c r="R681" s="44">
        <v>0.43865339826502725</v>
      </c>
      <c r="S681" s="33">
        <v>1395.14</v>
      </c>
      <c r="T681" s="28">
        <v>1</v>
      </c>
    </row>
    <row r="682" spans="1:20" ht="20.25" customHeight="1">
      <c r="A682" s="41">
        <v>42471</v>
      </c>
      <c r="B682" s="33" t="s">
        <v>4</v>
      </c>
      <c r="C682" s="33">
        <v>24</v>
      </c>
      <c r="D682" s="33">
        <v>64</v>
      </c>
      <c r="E682" s="33">
        <v>276.01</v>
      </c>
      <c r="F682" s="44">
        <v>42.31</v>
      </c>
      <c r="G682" s="44">
        <v>981.28</v>
      </c>
      <c r="H682" s="44">
        <v>981.28</v>
      </c>
      <c r="I682" s="44">
        <v>0.62981606605218932</v>
      </c>
      <c r="J682" s="44">
        <v>157.15</v>
      </c>
      <c r="K682" s="44">
        <v>157.15</v>
      </c>
      <c r="L682" s="44">
        <v>0.1903385377871627</v>
      </c>
      <c r="M682" s="44">
        <v>0.156</v>
      </c>
      <c r="N682" s="44">
        <v>0.156</v>
      </c>
      <c r="O682" s="44">
        <v>0.15822623321637422</v>
      </c>
      <c r="P682" s="44">
        <v>824.13</v>
      </c>
      <c r="Q682" s="44">
        <v>824.13</v>
      </c>
      <c r="R682" s="44">
        <v>0.43947752826502723</v>
      </c>
      <c r="S682" s="33">
        <v>1398.89</v>
      </c>
      <c r="T682" s="28">
        <v>1</v>
      </c>
    </row>
    <row r="683" spans="1:20" ht="20.25" customHeight="1">
      <c r="A683" s="41">
        <v>42472</v>
      </c>
      <c r="B683" s="33" t="s">
        <v>4</v>
      </c>
      <c r="C683" s="33">
        <v>24</v>
      </c>
      <c r="D683" s="33">
        <v>64</v>
      </c>
      <c r="E683" s="33">
        <v>257.67</v>
      </c>
      <c r="F683" s="44">
        <v>43.72</v>
      </c>
      <c r="G683" s="44">
        <v>1002.81</v>
      </c>
      <c r="H683" s="44">
        <v>1002.81</v>
      </c>
      <c r="I683" s="44">
        <v>0.63081887605218934</v>
      </c>
      <c r="J683" s="44">
        <v>161.38</v>
      </c>
      <c r="K683" s="44">
        <v>161.38</v>
      </c>
      <c r="L683" s="44">
        <v>0.19049991778716269</v>
      </c>
      <c r="M683" s="44">
        <v>0.16600000000000001</v>
      </c>
      <c r="N683" s="44">
        <v>0.16600000000000001</v>
      </c>
      <c r="O683" s="44">
        <v>0.15839223321637422</v>
      </c>
      <c r="P683" s="44">
        <v>841.43</v>
      </c>
      <c r="Q683" s="44">
        <v>841.43</v>
      </c>
      <c r="R683" s="44">
        <v>0.4403189582650272</v>
      </c>
      <c r="S683" s="33">
        <v>1394.47</v>
      </c>
      <c r="T683" s="28">
        <v>1</v>
      </c>
    </row>
    <row r="684" spans="1:20" ht="20.25" customHeight="1">
      <c r="A684" s="41">
        <v>42473</v>
      </c>
      <c r="B684" s="33" t="s">
        <v>4</v>
      </c>
      <c r="C684" s="33">
        <v>24</v>
      </c>
      <c r="D684" s="33">
        <v>64</v>
      </c>
      <c r="E684" s="33">
        <v>257.67</v>
      </c>
      <c r="F684" s="44">
        <v>43.72</v>
      </c>
      <c r="G684" s="44">
        <v>1049.57</v>
      </c>
      <c r="H684" s="44">
        <v>1049.57</v>
      </c>
      <c r="I684" s="44">
        <v>0.63186844605218939</v>
      </c>
      <c r="J684" s="44">
        <v>169.1</v>
      </c>
      <c r="K684" s="44">
        <v>169.1</v>
      </c>
      <c r="L684" s="44">
        <v>0.19066901778716269</v>
      </c>
      <c r="M684" s="44">
        <v>0.161</v>
      </c>
      <c r="N684" s="44">
        <v>0.161</v>
      </c>
      <c r="O684" s="44">
        <v>0.15855323321637421</v>
      </c>
      <c r="P684" s="44">
        <v>880.47</v>
      </c>
      <c r="Q684" s="44">
        <v>880.47</v>
      </c>
      <c r="R684" s="44">
        <v>0.44119942826502723</v>
      </c>
      <c r="S684" s="33">
        <v>1394.47</v>
      </c>
      <c r="T684" s="28">
        <v>1</v>
      </c>
    </row>
    <row r="685" spans="1:20" ht="20.25" customHeight="1">
      <c r="A685" s="41">
        <v>42474</v>
      </c>
      <c r="B685" s="33" t="s">
        <v>4</v>
      </c>
      <c r="C685" s="33">
        <v>24</v>
      </c>
      <c r="D685" s="33">
        <v>64</v>
      </c>
      <c r="E685" s="33">
        <v>257.67</v>
      </c>
      <c r="F685" s="44">
        <v>43.72</v>
      </c>
      <c r="G685" s="44">
        <v>1037.3399999999999</v>
      </c>
      <c r="H685" s="44">
        <v>1037.3399999999999</v>
      </c>
      <c r="I685" s="44">
        <v>0.63290578605218939</v>
      </c>
      <c r="J685" s="44">
        <v>167.07</v>
      </c>
      <c r="K685" s="44">
        <v>167.07</v>
      </c>
      <c r="L685" s="44">
        <v>0.19083608778716268</v>
      </c>
      <c r="M685" s="44">
        <v>0.16600000000000001</v>
      </c>
      <c r="N685" s="44">
        <v>0.16600000000000001</v>
      </c>
      <c r="O685" s="44">
        <v>0.15871923321637421</v>
      </c>
      <c r="P685" s="44">
        <v>870.27</v>
      </c>
      <c r="Q685" s="44">
        <v>870.27</v>
      </c>
      <c r="R685" s="44">
        <v>0.44206969826502723</v>
      </c>
      <c r="S685" s="33">
        <v>1394.47</v>
      </c>
      <c r="T685" s="28">
        <v>1</v>
      </c>
    </row>
    <row r="686" spans="1:20" ht="20.25" customHeight="1">
      <c r="A686" s="41">
        <v>42475</v>
      </c>
      <c r="B686" s="33" t="s">
        <v>4</v>
      </c>
      <c r="C686" s="33">
        <v>24</v>
      </c>
      <c r="D686" s="33">
        <v>64</v>
      </c>
      <c r="E686" s="33">
        <v>257.67</v>
      </c>
      <c r="F686" s="44">
        <v>43.72</v>
      </c>
      <c r="G686" s="44">
        <v>1122.28</v>
      </c>
      <c r="H686" s="44">
        <v>1122.28</v>
      </c>
      <c r="I686" s="44">
        <v>0.63402806605218942</v>
      </c>
      <c r="J686" s="44">
        <v>169.28</v>
      </c>
      <c r="K686" s="44">
        <v>169.28</v>
      </c>
      <c r="L686" s="44">
        <v>0.19100536778716268</v>
      </c>
      <c r="M686" s="44">
        <v>0.16800000000000001</v>
      </c>
      <c r="N686" s="44">
        <v>0.16800000000000001</v>
      </c>
      <c r="O686" s="44">
        <v>0.15888723321637421</v>
      </c>
      <c r="P686" s="44">
        <v>953</v>
      </c>
      <c r="Q686" s="44">
        <v>953</v>
      </c>
      <c r="R686" s="44">
        <v>0.44302269826502721</v>
      </c>
      <c r="S686" s="33">
        <v>1394.47</v>
      </c>
      <c r="T686" s="28">
        <v>1</v>
      </c>
    </row>
    <row r="687" spans="1:20" ht="20.25" customHeight="1">
      <c r="A687" s="41">
        <v>42476</v>
      </c>
      <c r="B687" s="33" t="s">
        <v>4</v>
      </c>
      <c r="C687" s="33">
        <v>24</v>
      </c>
      <c r="D687" s="33">
        <v>64</v>
      </c>
      <c r="E687" s="33">
        <v>257.67</v>
      </c>
      <c r="F687" s="44">
        <v>43.72</v>
      </c>
      <c r="G687" s="44">
        <v>1069.81</v>
      </c>
      <c r="H687" s="44">
        <v>1069.81</v>
      </c>
      <c r="I687" s="44">
        <v>0.63509787605218937</v>
      </c>
      <c r="J687" s="44">
        <v>169.84</v>
      </c>
      <c r="K687" s="44">
        <v>169.84</v>
      </c>
      <c r="L687" s="44">
        <v>0.19117520778716268</v>
      </c>
      <c r="M687" s="44">
        <v>0.16500000000000001</v>
      </c>
      <c r="N687" s="44">
        <v>0.16500000000000001</v>
      </c>
      <c r="O687" s="44">
        <v>0.15905223321637421</v>
      </c>
      <c r="P687" s="44">
        <v>899.97</v>
      </c>
      <c r="Q687" s="44">
        <v>899.97</v>
      </c>
      <c r="R687" s="44">
        <v>0.44392266826502724</v>
      </c>
      <c r="S687" s="33">
        <v>1394.47</v>
      </c>
      <c r="T687" s="28">
        <v>1</v>
      </c>
    </row>
    <row r="688" spans="1:20" ht="20.25" customHeight="1">
      <c r="A688" s="41">
        <v>42477</v>
      </c>
      <c r="B688" s="33" t="s">
        <v>4</v>
      </c>
      <c r="C688" s="33">
        <v>24</v>
      </c>
      <c r="D688" s="33">
        <v>64</v>
      </c>
      <c r="E688" s="33">
        <v>257.67</v>
      </c>
      <c r="F688" s="44">
        <v>43.72</v>
      </c>
      <c r="G688" s="44">
        <v>1043.25</v>
      </c>
      <c r="H688" s="44">
        <v>1043.25</v>
      </c>
      <c r="I688" s="44">
        <v>0.63614112605218942</v>
      </c>
      <c r="J688" s="44">
        <v>169.67</v>
      </c>
      <c r="K688" s="44">
        <v>169.67</v>
      </c>
      <c r="L688" s="44">
        <v>0.19134487778716269</v>
      </c>
      <c r="M688" s="44">
        <v>0.16400000000000001</v>
      </c>
      <c r="N688" s="44">
        <v>0.16400000000000001</v>
      </c>
      <c r="O688" s="44">
        <v>0.15921623321637421</v>
      </c>
      <c r="P688" s="44">
        <v>873.58</v>
      </c>
      <c r="Q688" s="44">
        <v>873.58</v>
      </c>
      <c r="R688" s="44">
        <v>0.44479624826502723</v>
      </c>
      <c r="S688" s="33">
        <v>1394.47</v>
      </c>
      <c r="T688" s="28">
        <v>1</v>
      </c>
    </row>
    <row r="689" spans="1:20" ht="20.25" customHeight="1">
      <c r="A689" s="41">
        <v>42478</v>
      </c>
      <c r="B689" s="33" t="s">
        <v>4</v>
      </c>
      <c r="C689" s="33">
        <v>24</v>
      </c>
      <c r="D689" s="33">
        <v>64</v>
      </c>
      <c r="E689" s="33">
        <v>257.67</v>
      </c>
      <c r="F689" s="44">
        <v>43.72</v>
      </c>
      <c r="G689" s="44">
        <v>1084.83</v>
      </c>
      <c r="H689" s="44">
        <v>1084.83</v>
      </c>
      <c r="I689" s="44">
        <v>0.63722595605218946</v>
      </c>
      <c r="J689" s="44">
        <v>167.13</v>
      </c>
      <c r="K689" s="44">
        <v>167.13</v>
      </c>
      <c r="L689" s="44">
        <v>0.19151200778716268</v>
      </c>
      <c r="M689" s="44">
        <v>0.161</v>
      </c>
      <c r="N689" s="44">
        <v>0.161</v>
      </c>
      <c r="O689" s="44">
        <v>0.1593772332163742</v>
      </c>
      <c r="P689" s="44">
        <v>917.7</v>
      </c>
      <c r="Q689" s="44">
        <v>917.7</v>
      </c>
      <c r="R689" s="44">
        <v>0.44571394826502725</v>
      </c>
      <c r="S689" s="33">
        <v>1394.47</v>
      </c>
      <c r="T689" s="28">
        <v>1</v>
      </c>
    </row>
    <row r="690" spans="1:20" ht="20.25" customHeight="1">
      <c r="A690" s="41">
        <v>42479</v>
      </c>
      <c r="B690" s="33" t="s">
        <v>4</v>
      </c>
      <c r="C690" s="33">
        <v>24</v>
      </c>
      <c r="D690" s="33">
        <v>64</v>
      </c>
      <c r="E690" s="33">
        <v>257.67</v>
      </c>
      <c r="F690" s="44">
        <v>43.72</v>
      </c>
      <c r="G690" s="44">
        <v>1052.43</v>
      </c>
      <c r="H690" s="44">
        <v>1052.43</v>
      </c>
      <c r="I690" s="44">
        <v>0.63827838605218945</v>
      </c>
      <c r="J690" s="44">
        <v>166.49</v>
      </c>
      <c r="K690" s="44">
        <v>166.49</v>
      </c>
      <c r="L690" s="44">
        <v>0.19167849778716267</v>
      </c>
      <c r="M690" s="44">
        <v>0.161</v>
      </c>
      <c r="N690" s="44">
        <v>0.161</v>
      </c>
      <c r="O690" s="44">
        <v>0.1595382332163742</v>
      </c>
      <c r="P690" s="44">
        <v>885.94</v>
      </c>
      <c r="Q690" s="44">
        <v>885.94</v>
      </c>
      <c r="R690" s="44">
        <v>0.44659988826502722</v>
      </c>
      <c r="S690" s="33">
        <v>1394.47</v>
      </c>
      <c r="T690" s="28">
        <v>1</v>
      </c>
    </row>
    <row r="691" spans="1:20" ht="20.25" customHeight="1">
      <c r="A691" s="41">
        <v>42480</v>
      </c>
      <c r="B691" s="33" t="s">
        <v>4</v>
      </c>
      <c r="C691" s="33">
        <v>24</v>
      </c>
      <c r="D691" s="33">
        <v>64</v>
      </c>
      <c r="E691" s="33">
        <v>269.95999999999998</v>
      </c>
      <c r="F691" s="44">
        <v>42.61</v>
      </c>
      <c r="G691" s="44">
        <v>1023.27</v>
      </c>
      <c r="H691" s="44">
        <v>1023.27</v>
      </c>
      <c r="I691" s="44">
        <v>0.63930165605218947</v>
      </c>
      <c r="J691" s="44">
        <v>163.88</v>
      </c>
      <c r="K691" s="44">
        <v>163.88</v>
      </c>
      <c r="L691" s="44">
        <v>0.19184237778716268</v>
      </c>
      <c r="M691" s="44">
        <v>0.16500000000000001</v>
      </c>
      <c r="N691" s="44">
        <v>0.16500000000000001</v>
      </c>
      <c r="O691" s="44">
        <v>0.1597032332163742</v>
      </c>
      <c r="P691" s="44">
        <v>859.39</v>
      </c>
      <c r="Q691" s="44">
        <v>859.39</v>
      </c>
      <c r="R691" s="44">
        <v>0.44745927826502724</v>
      </c>
      <c r="S691" s="33">
        <v>1405.57</v>
      </c>
      <c r="T691" s="28">
        <v>1</v>
      </c>
    </row>
    <row r="692" spans="1:20" ht="20.25" customHeight="1">
      <c r="A692" s="41">
        <v>42481</v>
      </c>
      <c r="B692" s="33" t="s">
        <v>4</v>
      </c>
      <c r="C692" s="33">
        <v>24</v>
      </c>
      <c r="D692" s="33">
        <v>64</v>
      </c>
      <c r="E692" s="33">
        <v>264.29000000000002</v>
      </c>
      <c r="F692" s="44">
        <v>43.1</v>
      </c>
      <c r="G692" s="44">
        <v>1021.11</v>
      </c>
      <c r="H692" s="44">
        <v>1021.11</v>
      </c>
      <c r="I692" s="44">
        <v>0.64032276605218952</v>
      </c>
      <c r="J692" s="44">
        <v>163.74</v>
      </c>
      <c r="K692" s="44">
        <v>163.74</v>
      </c>
      <c r="L692" s="44">
        <v>0.19200611778716267</v>
      </c>
      <c r="M692" s="44">
        <v>0.154</v>
      </c>
      <c r="N692" s="44">
        <v>0.154</v>
      </c>
      <c r="O692" s="44">
        <v>0.15985723321637418</v>
      </c>
      <c r="P692" s="44">
        <v>857.37</v>
      </c>
      <c r="Q692" s="44">
        <v>857.37</v>
      </c>
      <c r="R692" s="44">
        <v>0.44831664826502726</v>
      </c>
      <c r="S692" s="33">
        <v>1403.87</v>
      </c>
      <c r="T692" s="28">
        <v>1</v>
      </c>
    </row>
    <row r="693" spans="1:20" ht="20.25" customHeight="1">
      <c r="A693" s="41">
        <v>42482</v>
      </c>
      <c r="B693" s="33" t="s">
        <v>4</v>
      </c>
      <c r="C693" s="33">
        <v>24</v>
      </c>
      <c r="D693" s="33">
        <v>64</v>
      </c>
      <c r="E693" s="33">
        <v>272.8</v>
      </c>
      <c r="F693" s="44">
        <v>42.1</v>
      </c>
      <c r="G693" s="44">
        <v>1028.21</v>
      </c>
      <c r="H693" s="44">
        <v>1028.21</v>
      </c>
      <c r="I693" s="44">
        <v>0.64135097605218949</v>
      </c>
      <c r="J693" s="44">
        <v>161.61000000000001</v>
      </c>
      <c r="K693" s="44">
        <v>161.61000000000001</v>
      </c>
      <c r="L693" s="44">
        <v>0.19216772778716268</v>
      </c>
      <c r="M693" s="44">
        <v>0.158</v>
      </c>
      <c r="N693" s="44">
        <v>0.158</v>
      </c>
      <c r="O693" s="44">
        <v>0.16001523321637418</v>
      </c>
      <c r="P693" s="44">
        <v>866.6</v>
      </c>
      <c r="Q693" s="44">
        <v>866.6</v>
      </c>
      <c r="R693" s="44">
        <v>0.44918324826502726</v>
      </c>
      <c r="S693" s="33">
        <v>1405.27</v>
      </c>
      <c r="T693" s="28">
        <v>1</v>
      </c>
    </row>
    <row r="694" spans="1:20" ht="20.25" customHeight="1">
      <c r="A694" s="41">
        <v>42483</v>
      </c>
      <c r="B694" s="33" t="s">
        <v>4</v>
      </c>
      <c r="C694" s="33">
        <v>24</v>
      </c>
      <c r="D694" s="33">
        <v>64</v>
      </c>
      <c r="E694" s="33">
        <v>274.75</v>
      </c>
      <c r="F694" s="44">
        <v>41.32</v>
      </c>
      <c r="G694" s="44">
        <v>1034.33</v>
      </c>
      <c r="H694" s="44">
        <v>1034.33</v>
      </c>
      <c r="I694" s="44">
        <v>0.64238530605218946</v>
      </c>
      <c r="J694" s="44">
        <v>162.27000000000001</v>
      </c>
      <c r="K694" s="44">
        <v>162.27000000000001</v>
      </c>
      <c r="L694" s="44">
        <v>0.19232999778716267</v>
      </c>
      <c r="M694" s="44">
        <v>0.153</v>
      </c>
      <c r="N694" s="44">
        <v>0.153</v>
      </c>
      <c r="O694" s="44">
        <v>0.16016823321637416</v>
      </c>
      <c r="P694" s="44">
        <v>872.06</v>
      </c>
      <c r="Q694" s="44">
        <v>872.06</v>
      </c>
      <c r="R694" s="44">
        <v>0.45005530826502727</v>
      </c>
      <c r="S694" s="33">
        <v>1410.15</v>
      </c>
      <c r="T694" s="28">
        <v>1</v>
      </c>
    </row>
    <row r="695" spans="1:20" ht="20.25" customHeight="1">
      <c r="A695" s="41">
        <v>42484</v>
      </c>
      <c r="B695" s="33" t="s">
        <v>4</v>
      </c>
      <c r="C695" s="33">
        <v>24</v>
      </c>
      <c r="D695" s="33">
        <v>64</v>
      </c>
      <c r="E695" s="33">
        <v>274.07</v>
      </c>
      <c r="F695" s="44">
        <v>41.12</v>
      </c>
      <c r="G695" s="44">
        <v>1076.8800000000001</v>
      </c>
      <c r="H695" s="44">
        <v>1076.8800000000001</v>
      </c>
      <c r="I695" s="44">
        <v>0.64346218605218941</v>
      </c>
      <c r="J695" s="44">
        <v>162.03</v>
      </c>
      <c r="K695" s="44">
        <v>162.03</v>
      </c>
      <c r="L695" s="44">
        <v>0.19249202778716268</v>
      </c>
      <c r="M695" s="44">
        <v>0.151</v>
      </c>
      <c r="N695" s="44">
        <v>0.151</v>
      </c>
      <c r="O695" s="44">
        <v>0.16031923321637417</v>
      </c>
      <c r="P695" s="44">
        <v>914.85</v>
      </c>
      <c r="Q695" s="44">
        <v>914.85</v>
      </c>
      <c r="R695" s="44">
        <v>0.45097015826502729</v>
      </c>
      <c r="S695" s="33">
        <v>1413.2</v>
      </c>
      <c r="T695" s="28">
        <v>1</v>
      </c>
    </row>
    <row r="696" spans="1:20" ht="20.25" customHeight="1">
      <c r="A696" s="41">
        <v>42485</v>
      </c>
      <c r="B696" s="33" t="s">
        <v>4</v>
      </c>
      <c r="C696" s="33">
        <v>24</v>
      </c>
      <c r="D696" s="33">
        <v>64</v>
      </c>
      <c r="E696" s="33">
        <v>274.99</v>
      </c>
      <c r="F696" s="44">
        <v>41.01</v>
      </c>
      <c r="G696" s="44">
        <v>1068.9100000000001</v>
      </c>
      <c r="H696" s="44">
        <v>1068.9100000000001</v>
      </c>
      <c r="I696" s="44">
        <v>0.64453109605218939</v>
      </c>
      <c r="J696" s="44">
        <v>160.86000000000001</v>
      </c>
      <c r="K696" s="44">
        <v>160.86000000000001</v>
      </c>
      <c r="L696" s="44">
        <v>0.19265288778716269</v>
      </c>
      <c r="M696" s="44">
        <v>0.14699999999999999</v>
      </c>
      <c r="N696" s="44">
        <v>0.14699999999999999</v>
      </c>
      <c r="O696" s="44">
        <v>0.16046623321637418</v>
      </c>
      <c r="P696" s="44">
        <v>908.05</v>
      </c>
      <c r="Q696" s="44">
        <v>908.05</v>
      </c>
      <c r="R696" s="44">
        <v>0.45187820826502728</v>
      </c>
      <c r="S696" s="33">
        <v>1416.01</v>
      </c>
      <c r="T696" s="28">
        <v>1</v>
      </c>
    </row>
    <row r="697" spans="1:20" ht="20.25" customHeight="1">
      <c r="A697" s="41">
        <v>42486</v>
      </c>
      <c r="B697" s="33" t="s">
        <v>4</v>
      </c>
      <c r="C697" s="33">
        <v>24</v>
      </c>
      <c r="D697" s="33">
        <v>64</v>
      </c>
      <c r="E697" s="33">
        <v>272.92</v>
      </c>
      <c r="F697" s="44">
        <v>41.11</v>
      </c>
      <c r="G697" s="44">
        <v>1036.28</v>
      </c>
      <c r="H697" s="44">
        <v>1036.28</v>
      </c>
      <c r="I697" s="44">
        <v>0.64556737605218939</v>
      </c>
      <c r="J697" s="44">
        <v>163.12</v>
      </c>
      <c r="K697" s="44">
        <v>163.12</v>
      </c>
      <c r="L697" s="44">
        <v>0.19281600778716268</v>
      </c>
      <c r="M697" s="44">
        <v>0.14899999999999999</v>
      </c>
      <c r="N697" s="44">
        <v>0.14899999999999999</v>
      </c>
      <c r="O697" s="44">
        <v>0.16061523321637419</v>
      </c>
      <c r="P697" s="44">
        <v>873.16</v>
      </c>
      <c r="Q697" s="44">
        <v>873.16</v>
      </c>
      <c r="R697" s="44">
        <v>0.45275136826502727</v>
      </c>
      <c r="S697" s="33">
        <v>1416.63</v>
      </c>
      <c r="T697" s="28">
        <v>1</v>
      </c>
    </row>
    <row r="698" spans="1:20" ht="20.25" customHeight="1">
      <c r="A698" s="41">
        <v>42487</v>
      </c>
      <c r="B698" s="33" t="s">
        <v>4</v>
      </c>
      <c r="C698" s="33">
        <v>24</v>
      </c>
      <c r="D698" s="33">
        <v>64</v>
      </c>
      <c r="E698" s="33">
        <v>274.20999999999998</v>
      </c>
      <c r="F698" s="44">
        <v>41.18</v>
      </c>
      <c r="G698" s="44">
        <v>1025.6500000000001</v>
      </c>
      <c r="H698" s="44">
        <v>1025.6500000000001</v>
      </c>
      <c r="I698" s="44">
        <v>0.64659302605218938</v>
      </c>
      <c r="J698" s="44">
        <v>161.30000000000001</v>
      </c>
      <c r="K698" s="44">
        <v>161.30000000000001</v>
      </c>
      <c r="L698" s="44">
        <v>0.19297730778716268</v>
      </c>
      <c r="M698" s="44">
        <v>0.14499999999999999</v>
      </c>
      <c r="N698" s="44">
        <v>0.14499999999999999</v>
      </c>
      <c r="O698" s="44">
        <v>0.1607602332163742</v>
      </c>
      <c r="P698" s="44">
        <v>864.35</v>
      </c>
      <c r="Q698" s="44">
        <v>864.35</v>
      </c>
      <c r="R698" s="44">
        <v>0.45361571826502728</v>
      </c>
      <c r="S698" s="33">
        <v>1417.88</v>
      </c>
      <c r="T698" s="28">
        <v>1</v>
      </c>
    </row>
    <row r="699" spans="1:20" ht="20.25" customHeight="1">
      <c r="A699" s="41">
        <v>42488</v>
      </c>
      <c r="B699" s="33" t="s">
        <v>4</v>
      </c>
      <c r="C699" s="33">
        <v>24</v>
      </c>
      <c r="D699" s="33">
        <v>64</v>
      </c>
      <c r="E699" s="33">
        <v>272.95999999999998</v>
      </c>
      <c r="F699" s="44">
        <v>41.21</v>
      </c>
      <c r="G699" s="44">
        <v>1025.0899999999999</v>
      </c>
      <c r="H699" s="44">
        <v>1025.0899999999999</v>
      </c>
      <c r="I699" s="44">
        <v>0.64761811605218933</v>
      </c>
      <c r="J699" s="44">
        <v>160.34</v>
      </c>
      <c r="K699" s="44">
        <v>160.34</v>
      </c>
      <c r="L699" s="44">
        <v>0.19313764778716269</v>
      </c>
      <c r="M699" s="44">
        <v>0.14599999999999999</v>
      </c>
      <c r="N699" s="44">
        <v>0.14599999999999999</v>
      </c>
      <c r="O699" s="44">
        <v>0.16090623321637421</v>
      </c>
      <c r="P699" s="44">
        <v>864.75</v>
      </c>
      <c r="Q699" s="44">
        <v>864.75</v>
      </c>
      <c r="R699" s="44">
        <v>0.4544804682650273</v>
      </c>
      <c r="S699" s="33">
        <v>1417.88</v>
      </c>
      <c r="T699" s="28">
        <v>1</v>
      </c>
    </row>
    <row r="700" spans="1:20" ht="20.25" customHeight="1">
      <c r="A700" s="41">
        <v>42489</v>
      </c>
      <c r="B700" s="33" t="s">
        <v>4</v>
      </c>
      <c r="C700" s="33">
        <v>24</v>
      </c>
      <c r="D700" s="33">
        <v>64</v>
      </c>
      <c r="E700" s="33">
        <v>273.16000000000003</v>
      </c>
      <c r="F700" s="44">
        <v>41.08</v>
      </c>
      <c r="G700" s="44">
        <v>1030.92</v>
      </c>
      <c r="H700" s="44">
        <v>1030.92</v>
      </c>
      <c r="I700" s="44">
        <v>0.64864903605218938</v>
      </c>
      <c r="J700" s="44">
        <v>161.32</v>
      </c>
      <c r="K700" s="44">
        <v>161.32</v>
      </c>
      <c r="L700" s="44">
        <v>0.19329896778716268</v>
      </c>
      <c r="M700" s="44">
        <v>0.14399999999999999</v>
      </c>
      <c r="N700" s="44">
        <v>0.14399999999999999</v>
      </c>
      <c r="O700" s="44">
        <v>0.16105023321637421</v>
      </c>
      <c r="P700" s="44">
        <v>869.6</v>
      </c>
      <c r="Q700" s="44">
        <v>869.6</v>
      </c>
      <c r="R700" s="44">
        <v>0.45535006826502733</v>
      </c>
      <c r="S700" s="33">
        <v>1420.98</v>
      </c>
      <c r="T700" s="28">
        <v>1</v>
      </c>
    </row>
    <row r="701" spans="1:20" ht="20.25" customHeight="1">
      <c r="A701" s="41">
        <v>42490</v>
      </c>
      <c r="B701" s="33" t="s">
        <v>4</v>
      </c>
      <c r="C701" s="33">
        <v>24</v>
      </c>
      <c r="D701" s="33">
        <v>64</v>
      </c>
      <c r="E701" s="33">
        <v>271.51</v>
      </c>
      <c r="F701" s="44">
        <v>41.6</v>
      </c>
      <c r="G701" s="44">
        <v>1027.93</v>
      </c>
      <c r="H701" s="44">
        <v>1027.93</v>
      </c>
      <c r="I701" s="44">
        <v>0.64967696605218939</v>
      </c>
      <c r="J701" s="44">
        <v>160.85</v>
      </c>
      <c r="K701" s="44">
        <v>160.85</v>
      </c>
      <c r="L701" s="44">
        <v>0.19345981778716267</v>
      </c>
      <c r="M701" s="44">
        <v>0.14099999999999999</v>
      </c>
      <c r="N701" s="44">
        <v>0.14099999999999999</v>
      </c>
      <c r="O701" s="44">
        <v>0.16119123321637421</v>
      </c>
      <c r="P701" s="44">
        <v>867.08</v>
      </c>
      <c r="Q701" s="44">
        <v>867.08</v>
      </c>
      <c r="R701" s="44">
        <v>0.45621714826502735</v>
      </c>
      <c r="S701" s="33">
        <v>1420.55</v>
      </c>
      <c r="T701" s="28">
        <v>1</v>
      </c>
    </row>
    <row r="702" spans="1:20" ht="20.25" customHeight="1">
      <c r="A702" s="41">
        <v>42491</v>
      </c>
      <c r="B702" s="33" t="s">
        <v>4</v>
      </c>
      <c r="C702" s="33">
        <v>24</v>
      </c>
      <c r="D702" s="33">
        <v>64</v>
      </c>
      <c r="E702" s="33">
        <v>270.18</v>
      </c>
      <c r="F702" s="44">
        <v>41.75</v>
      </c>
      <c r="G702" s="44">
        <v>993.92399999999998</v>
      </c>
      <c r="H702" s="44">
        <v>993.92399999999998</v>
      </c>
      <c r="I702" s="44">
        <v>0.65067089005218937</v>
      </c>
      <c r="J702" s="44">
        <v>159.923</v>
      </c>
      <c r="K702" s="44">
        <v>159.923</v>
      </c>
      <c r="L702" s="44">
        <v>0.19361974078716268</v>
      </c>
      <c r="M702" s="44">
        <v>0.154</v>
      </c>
      <c r="N702" s="44">
        <v>0.154</v>
      </c>
      <c r="O702" s="44">
        <v>0.1613452332163742</v>
      </c>
      <c r="P702" s="44">
        <v>834.00099999999998</v>
      </c>
      <c r="Q702" s="44">
        <v>834.00099999999998</v>
      </c>
      <c r="R702" s="44">
        <v>0.45705114926502732</v>
      </c>
      <c r="S702" s="33">
        <v>1420.61</v>
      </c>
      <c r="T702" s="28">
        <v>1</v>
      </c>
    </row>
    <row r="703" spans="1:20" ht="20.25" customHeight="1">
      <c r="A703" s="41">
        <v>42492</v>
      </c>
      <c r="B703" s="33" t="s">
        <v>4</v>
      </c>
      <c r="C703" s="33">
        <v>24</v>
      </c>
      <c r="D703" s="33">
        <v>64</v>
      </c>
      <c r="E703" s="33">
        <v>269.01</v>
      </c>
      <c r="F703" s="44">
        <v>42</v>
      </c>
      <c r="G703" s="44">
        <v>991.82</v>
      </c>
      <c r="H703" s="44">
        <v>991.82</v>
      </c>
      <c r="I703" s="44">
        <v>0.65166271005218934</v>
      </c>
      <c r="J703" s="44">
        <v>159.58000000000001</v>
      </c>
      <c r="K703" s="44">
        <v>159.58000000000001</v>
      </c>
      <c r="L703" s="44">
        <v>0.19377932078716267</v>
      </c>
      <c r="M703" s="44">
        <v>0.152</v>
      </c>
      <c r="N703" s="44">
        <v>0.152</v>
      </c>
      <c r="O703" s="44">
        <v>0.16149723321637421</v>
      </c>
      <c r="P703" s="44">
        <v>832.24</v>
      </c>
      <c r="Q703" s="44">
        <v>832.24</v>
      </c>
      <c r="R703" s="44">
        <v>0.45788338926502731</v>
      </c>
      <c r="S703" s="33">
        <v>1418.04</v>
      </c>
      <c r="T703" s="28">
        <v>1</v>
      </c>
    </row>
    <row r="704" spans="1:20" ht="20.25" customHeight="1">
      <c r="A704" s="41">
        <v>42493</v>
      </c>
      <c r="B704" s="33" t="s">
        <v>4</v>
      </c>
      <c r="C704" s="33">
        <v>24</v>
      </c>
      <c r="D704" s="33">
        <v>64</v>
      </c>
      <c r="E704" s="33">
        <v>272.86</v>
      </c>
      <c r="F704" s="44">
        <v>41.46</v>
      </c>
      <c r="G704" s="44">
        <v>998.65300000000002</v>
      </c>
      <c r="H704" s="44">
        <v>998.65300000000002</v>
      </c>
      <c r="I704" s="44">
        <v>0.65266136305218936</v>
      </c>
      <c r="J704" s="44">
        <v>160.684</v>
      </c>
      <c r="K704" s="44">
        <v>160.684</v>
      </c>
      <c r="L704" s="44">
        <v>0.19394000478716267</v>
      </c>
      <c r="M704" s="44">
        <v>0.14699999999999999</v>
      </c>
      <c r="N704" s="44">
        <v>0.14699999999999999</v>
      </c>
      <c r="O704" s="44">
        <v>0.16164423321637422</v>
      </c>
      <c r="P704" s="44">
        <v>837.96900000000005</v>
      </c>
      <c r="Q704" s="44">
        <v>837.96900000000005</v>
      </c>
      <c r="R704" s="44">
        <v>0.4587213582650273</v>
      </c>
      <c r="S704" s="33">
        <v>1421.08</v>
      </c>
      <c r="T704" s="28">
        <v>1</v>
      </c>
    </row>
    <row r="705" spans="1:20" ht="20.25" customHeight="1">
      <c r="A705" s="41">
        <v>42494</v>
      </c>
      <c r="B705" s="33" t="s">
        <v>4</v>
      </c>
      <c r="C705" s="33">
        <v>24</v>
      </c>
      <c r="D705" s="33">
        <v>64</v>
      </c>
      <c r="E705" s="33">
        <v>266.86</v>
      </c>
      <c r="F705" s="44">
        <v>41.78</v>
      </c>
      <c r="G705" s="44">
        <v>999.62900000000002</v>
      </c>
      <c r="H705" s="44">
        <v>999.62900000000002</v>
      </c>
      <c r="I705" s="44">
        <v>0.6536609920521893</v>
      </c>
      <c r="J705" s="44">
        <v>160.84100000000001</v>
      </c>
      <c r="K705" s="44">
        <v>160.84100000000001</v>
      </c>
      <c r="L705" s="44">
        <v>0.19410084578716266</v>
      </c>
      <c r="M705" s="44">
        <v>0.151</v>
      </c>
      <c r="N705" s="44">
        <v>0.151</v>
      </c>
      <c r="O705" s="44">
        <v>0.16179523321637423</v>
      </c>
      <c r="P705" s="44">
        <v>838.78800000000001</v>
      </c>
      <c r="Q705" s="44">
        <v>838.78800000000001</v>
      </c>
      <c r="R705" s="44">
        <v>0.45956014626502728</v>
      </c>
      <c r="S705" s="33">
        <v>1423.58</v>
      </c>
      <c r="T705" s="28">
        <v>1</v>
      </c>
    </row>
    <row r="706" spans="1:20" ht="20.25" customHeight="1">
      <c r="A706" s="41">
        <v>42495</v>
      </c>
      <c r="B706" s="33" t="s">
        <v>4</v>
      </c>
      <c r="C706" s="33">
        <v>24</v>
      </c>
      <c r="D706" s="33">
        <v>64</v>
      </c>
      <c r="E706" s="33">
        <v>268.16000000000003</v>
      </c>
      <c r="F706" s="44">
        <v>41.99</v>
      </c>
      <c r="G706" s="44">
        <v>955.01700000000005</v>
      </c>
      <c r="H706" s="44">
        <v>955.01700000000005</v>
      </c>
      <c r="I706" s="44">
        <v>0.65461600905218931</v>
      </c>
      <c r="J706" s="44">
        <v>164.25899999999999</v>
      </c>
      <c r="K706" s="44">
        <v>164.25899999999999</v>
      </c>
      <c r="L706" s="44">
        <v>0.19426510478716266</v>
      </c>
      <c r="M706" s="44">
        <v>0.15</v>
      </c>
      <c r="N706" s="44">
        <v>0.15</v>
      </c>
      <c r="O706" s="44">
        <v>0.16194523321637425</v>
      </c>
      <c r="P706" s="44">
        <v>790.75800000000004</v>
      </c>
      <c r="Q706" s="44">
        <v>790.75800000000004</v>
      </c>
      <c r="R706" s="44">
        <v>0.46035090426502728</v>
      </c>
      <c r="S706" s="33">
        <v>1423.62</v>
      </c>
      <c r="T706" s="28">
        <v>1</v>
      </c>
    </row>
    <row r="707" spans="1:20" ht="20.25" customHeight="1">
      <c r="A707" s="41">
        <v>42496</v>
      </c>
      <c r="B707" s="33" t="s">
        <v>4</v>
      </c>
      <c r="C707" s="33">
        <v>23.5</v>
      </c>
      <c r="D707" s="33">
        <v>64</v>
      </c>
      <c r="E707" s="33">
        <v>251.73</v>
      </c>
      <c r="F707" s="44">
        <v>43.65</v>
      </c>
      <c r="G707" s="44">
        <v>905.06100000000004</v>
      </c>
      <c r="H707" s="44">
        <v>924.31799999999998</v>
      </c>
      <c r="I707" s="44">
        <v>0.65552107005218929</v>
      </c>
      <c r="J707" s="44">
        <v>155.667</v>
      </c>
      <c r="K707" s="44">
        <v>158.97900000000001</v>
      </c>
      <c r="L707" s="44">
        <v>0.19442077178716266</v>
      </c>
      <c r="M707" s="44">
        <v>0.158</v>
      </c>
      <c r="N707" s="44">
        <v>0.161</v>
      </c>
      <c r="O707" s="44">
        <v>0.16210323321637424</v>
      </c>
      <c r="P707" s="44">
        <v>749.39400000000001</v>
      </c>
      <c r="Q707" s="44">
        <v>765.33900000000006</v>
      </c>
      <c r="R707" s="44">
        <v>0.4611002982650273</v>
      </c>
      <c r="S707" s="33">
        <v>1413.95</v>
      </c>
      <c r="T707" s="28">
        <v>1</v>
      </c>
    </row>
    <row r="708" spans="1:20" ht="20.25" customHeight="1">
      <c r="A708" s="41">
        <v>42497</v>
      </c>
      <c r="B708" s="33" t="s">
        <v>4</v>
      </c>
      <c r="C708" s="33">
        <v>24</v>
      </c>
      <c r="D708" s="33">
        <v>64</v>
      </c>
      <c r="E708" s="33">
        <v>257.23</v>
      </c>
      <c r="F708" s="44">
        <v>42.73</v>
      </c>
      <c r="G708" s="44">
        <v>1023.442</v>
      </c>
      <c r="H708" s="44">
        <v>1023.442</v>
      </c>
      <c r="I708" s="44">
        <v>0.65654451205218933</v>
      </c>
      <c r="J708" s="44">
        <v>176.02799999999999</v>
      </c>
      <c r="K708" s="44">
        <v>176.02799999999999</v>
      </c>
      <c r="L708" s="44">
        <v>0.19459679978716266</v>
      </c>
      <c r="M708" s="44">
        <v>0.14499999999999999</v>
      </c>
      <c r="N708" s="44">
        <v>0.14499999999999999</v>
      </c>
      <c r="O708" s="44">
        <v>0.16224823321637424</v>
      </c>
      <c r="P708" s="44">
        <v>847.41399999999999</v>
      </c>
      <c r="Q708" s="44">
        <v>847.41399999999999</v>
      </c>
      <c r="R708" s="44">
        <v>0.46194771226502729</v>
      </c>
      <c r="S708" s="33">
        <v>1347.89</v>
      </c>
      <c r="T708" s="28">
        <v>1</v>
      </c>
    </row>
    <row r="709" spans="1:20" ht="20.25" customHeight="1">
      <c r="A709" s="41">
        <v>42498</v>
      </c>
      <c r="B709" s="33" t="s">
        <v>4</v>
      </c>
      <c r="C709" s="33">
        <v>24</v>
      </c>
      <c r="D709" s="33">
        <v>64</v>
      </c>
      <c r="E709" s="33">
        <v>260.48</v>
      </c>
      <c r="F709" s="44">
        <v>39.880000000000003</v>
      </c>
      <c r="G709" s="44">
        <v>1010.158</v>
      </c>
      <c r="H709" s="44">
        <v>1010.158</v>
      </c>
      <c r="I709" s="44">
        <v>0.65755467005218937</v>
      </c>
      <c r="J709" s="44">
        <v>173.74299999999999</v>
      </c>
      <c r="K709" s="44">
        <v>173.74299999999999</v>
      </c>
      <c r="L709" s="44">
        <v>0.19477054278716266</v>
      </c>
      <c r="M709" s="44">
        <v>0.14299999999999999</v>
      </c>
      <c r="N709" s="44">
        <v>0.14299999999999999</v>
      </c>
      <c r="O709" s="44">
        <v>0.16239123321637425</v>
      </c>
      <c r="P709" s="44">
        <v>836.41499999999996</v>
      </c>
      <c r="Q709" s="44">
        <v>836.41499999999996</v>
      </c>
      <c r="R709" s="44">
        <v>0.46278412726502727</v>
      </c>
      <c r="S709" s="33">
        <v>1368.95</v>
      </c>
      <c r="T709" s="28">
        <v>1</v>
      </c>
    </row>
    <row r="710" spans="1:20" ht="20.25" customHeight="1">
      <c r="A710" s="41">
        <v>42499</v>
      </c>
      <c r="B710" s="33" t="s">
        <v>4</v>
      </c>
      <c r="C710" s="33">
        <v>24</v>
      </c>
      <c r="D710" s="33">
        <v>64</v>
      </c>
      <c r="E710" s="33">
        <v>262.95</v>
      </c>
      <c r="F710" s="44">
        <v>41.2</v>
      </c>
      <c r="G710" s="44">
        <v>971.45299999999997</v>
      </c>
      <c r="H710" s="44">
        <v>971.45299999999997</v>
      </c>
      <c r="I710" s="44">
        <v>0.65852612305218938</v>
      </c>
      <c r="J710" s="44">
        <v>167.08600000000001</v>
      </c>
      <c r="K710" s="44">
        <v>167.08600000000001</v>
      </c>
      <c r="L710" s="44">
        <v>0.19493762878716267</v>
      </c>
      <c r="M710" s="44">
        <v>0.14299999999999999</v>
      </c>
      <c r="N710" s="44">
        <v>0.14299999999999999</v>
      </c>
      <c r="O710" s="44">
        <v>0.16253423321637425</v>
      </c>
      <c r="P710" s="44">
        <v>804.36699999999996</v>
      </c>
      <c r="Q710" s="44">
        <v>804.36699999999996</v>
      </c>
      <c r="R710" s="44">
        <v>0.46358849426502724</v>
      </c>
      <c r="S710" s="33">
        <v>1366</v>
      </c>
      <c r="T710" s="28">
        <v>1</v>
      </c>
    </row>
    <row r="711" spans="1:20" ht="20.25" customHeight="1">
      <c r="A711" s="41">
        <v>42500</v>
      </c>
      <c r="B711" s="33" t="s">
        <v>4</v>
      </c>
      <c r="C711" s="33">
        <v>24</v>
      </c>
      <c r="D711" s="33">
        <v>64</v>
      </c>
      <c r="E711" s="33">
        <v>267.13</v>
      </c>
      <c r="F711" s="44">
        <v>41.23</v>
      </c>
      <c r="G711" s="44">
        <v>961.29</v>
      </c>
      <c r="H711" s="44">
        <v>961.29</v>
      </c>
      <c r="I711" s="44">
        <v>0.65948741305218939</v>
      </c>
      <c r="J711" s="44">
        <v>165.34</v>
      </c>
      <c r="K711" s="44">
        <v>165.34</v>
      </c>
      <c r="L711" s="44">
        <v>0.19510296878716268</v>
      </c>
      <c r="M711" s="44">
        <v>0.152</v>
      </c>
      <c r="N711" s="44">
        <v>0.152</v>
      </c>
      <c r="O711" s="44">
        <v>0.16268623321637427</v>
      </c>
      <c r="P711" s="44">
        <v>795.95</v>
      </c>
      <c r="Q711" s="44">
        <v>795.95</v>
      </c>
      <c r="R711" s="44">
        <v>0.46438444426502723</v>
      </c>
      <c r="S711" s="33">
        <v>1362.36</v>
      </c>
      <c r="T711" s="28">
        <v>1</v>
      </c>
    </row>
    <row r="712" spans="1:20" ht="20.25" customHeight="1">
      <c r="A712" s="41">
        <v>42501</v>
      </c>
      <c r="B712" s="33" t="s">
        <v>4</v>
      </c>
      <c r="C712" s="33">
        <v>24</v>
      </c>
      <c r="D712" s="33">
        <v>64</v>
      </c>
      <c r="E712" s="33">
        <v>268.33999999999997</v>
      </c>
      <c r="F712" s="44">
        <v>41.34</v>
      </c>
      <c r="G712" s="44">
        <v>976.05100000000004</v>
      </c>
      <c r="H712" s="44">
        <v>976.05100000000004</v>
      </c>
      <c r="I712" s="44">
        <v>0.66046346405218936</v>
      </c>
      <c r="J712" s="44">
        <v>167.87700000000001</v>
      </c>
      <c r="K712" s="44">
        <v>167.87700000000001</v>
      </c>
      <c r="L712" s="44">
        <v>0.19527084578716269</v>
      </c>
      <c r="M712" s="44">
        <v>0.153</v>
      </c>
      <c r="N712" s="44">
        <v>0.153</v>
      </c>
      <c r="O712" s="44">
        <v>0.16283923321637425</v>
      </c>
      <c r="P712" s="44">
        <v>808.17399999999998</v>
      </c>
      <c r="Q712" s="44">
        <v>808.17399999999998</v>
      </c>
      <c r="R712" s="44">
        <v>0.46519261826502722</v>
      </c>
      <c r="S712" s="33">
        <v>1355.74</v>
      </c>
      <c r="T712" s="28">
        <v>1</v>
      </c>
    </row>
    <row r="713" spans="1:20" ht="20.25" customHeight="1">
      <c r="A713" s="41">
        <v>42502</v>
      </c>
      <c r="B713" s="33" t="s">
        <v>4</v>
      </c>
      <c r="C713" s="33">
        <v>24</v>
      </c>
      <c r="D713" s="33">
        <v>64</v>
      </c>
      <c r="E713" s="33">
        <v>268.26</v>
      </c>
      <c r="F713" s="44">
        <v>40.98</v>
      </c>
      <c r="G713" s="44">
        <v>955.85599999999999</v>
      </c>
      <c r="H713" s="44">
        <v>955.85599999999999</v>
      </c>
      <c r="I713" s="44">
        <v>0.6614193200521894</v>
      </c>
      <c r="J713" s="44">
        <v>164.404</v>
      </c>
      <c r="K713" s="44">
        <v>164.404</v>
      </c>
      <c r="L713" s="44">
        <v>0.1954352497871627</v>
      </c>
      <c r="M713" s="44">
        <v>0.15</v>
      </c>
      <c r="N713" s="44">
        <v>0.15</v>
      </c>
      <c r="O713" s="44">
        <v>0.16298923321637426</v>
      </c>
      <c r="P713" s="44">
        <v>791.452</v>
      </c>
      <c r="Q713" s="44">
        <v>791.452</v>
      </c>
      <c r="R713" s="44">
        <v>0.46598407026502725</v>
      </c>
      <c r="S713" s="33">
        <v>1360.2</v>
      </c>
      <c r="T713" s="28">
        <v>1</v>
      </c>
    </row>
    <row r="714" spans="1:20" ht="20.25" customHeight="1">
      <c r="A714" s="41">
        <v>42503</v>
      </c>
      <c r="B714" s="33" t="s">
        <v>4</v>
      </c>
      <c r="C714" s="33">
        <v>24</v>
      </c>
      <c r="D714" s="33">
        <v>64</v>
      </c>
      <c r="E714" s="33">
        <v>267.95999999999998</v>
      </c>
      <c r="F714" s="44">
        <v>41.22</v>
      </c>
      <c r="G714" s="44">
        <v>949.97</v>
      </c>
      <c r="H714" s="44">
        <v>949.97</v>
      </c>
      <c r="I714" s="44">
        <v>0.66236929005218936</v>
      </c>
      <c r="J714" s="44">
        <v>163.38999999999999</v>
      </c>
      <c r="K714" s="44">
        <v>163.38999999999999</v>
      </c>
      <c r="L714" s="44">
        <v>0.19559863978716271</v>
      </c>
      <c r="M714" s="44">
        <v>0.14499999999999999</v>
      </c>
      <c r="N714" s="44">
        <v>0.14499999999999999</v>
      </c>
      <c r="O714" s="44">
        <v>0.16313423321637427</v>
      </c>
      <c r="P714" s="44">
        <v>786.58</v>
      </c>
      <c r="Q714" s="44">
        <v>786.58</v>
      </c>
      <c r="R714" s="44">
        <v>0.46677065026502723</v>
      </c>
      <c r="S714" s="33">
        <v>1355.9</v>
      </c>
      <c r="T714" s="28">
        <v>1</v>
      </c>
    </row>
    <row r="715" spans="1:20" ht="20.25" customHeight="1">
      <c r="A715" s="41">
        <v>42504</v>
      </c>
      <c r="B715" s="33" t="s">
        <v>4</v>
      </c>
      <c r="C715" s="33">
        <v>24</v>
      </c>
      <c r="D715" s="33">
        <v>64</v>
      </c>
      <c r="E715" s="33">
        <v>269.93</v>
      </c>
      <c r="F715" s="44">
        <v>41.31</v>
      </c>
      <c r="G715" s="44">
        <v>917.45</v>
      </c>
      <c r="H715" s="44">
        <v>917.45</v>
      </c>
      <c r="I715" s="44">
        <v>0.66328674005218935</v>
      </c>
      <c r="J715" s="44">
        <v>157.80000000000001</v>
      </c>
      <c r="K715" s="44">
        <v>157.80000000000001</v>
      </c>
      <c r="L715" s="44">
        <v>0.19575643978716273</v>
      </c>
      <c r="M715" s="44">
        <v>0.14399999999999999</v>
      </c>
      <c r="N715" s="44">
        <v>0.14399999999999999</v>
      </c>
      <c r="O715" s="44">
        <v>0.16327823321637427</v>
      </c>
      <c r="P715" s="44">
        <v>759.65</v>
      </c>
      <c r="Q715" s="44">
        <v>759.65</v>
      </c>
      <c r="R715" s="44">
        <v>0.46753030026502723</v>
      </c>
      <c r="S715" s="33">
        <v>1358.25</v>
      </c>
      <c r="T715" s="28">
        <v>1</v>
      </c>
    </row>
    <row r="716" spans="1:20" ht="20.25" customHeight="1">
      <c r="A716" s="41">
        <v>42505</v>
      </c>
      <c r="B716" s="33" t="s">
        <v>4</v>
      </c>
      <c r="C716" s="33">
        <v>24</v>
      </c>
      <c r="D716" s="33">
        <v>64</v>
      </c>
      <c r="E716" s="33">
        <v>270.52</v>
      </c>
      <c r="F716" s="44">
        <v>41.43</v>
      </c>
      <c r="G716" s="44">
        <v>913.15</v>
      </c>
      <c r="H716" s="44">
        <v>913.15</v>
      </c>
      <c r="I716" s="44">
        <v>0.66419989005218938</v>
      </c>
      <c r="J716" s="44">
        <v>157.06</v>
      </c>
      <c r="K716" s="44">
        <v>157.06</v>
      </c>
      <c r="L716" s="44">
        <v>0.19591349978716271</v>
      </c>
      <c r="M716" s="44">
        <v>0.14399999999999999</v>
      </c>
      <c r="N716" s="44">
        <v>0.14399999999999999</v>
      </c>
      <c r="O716" s="44">
        <v>0.16342223321637428</v>
      </c>
      <c r="P716" s="44">
        <v>756.09</v>
      </c>
      <c r="Q716" s="44">
        <v>756.09</v>
      </c>
      <c r="R716" s="44">
        <v>0.46828639026502722</v>
      </c>
      <c r="S716" s="33">
        <v>1357.34</v>
      </c>
      <c r="T716" s="28">
        <v>1</v>
      </c>
    </row>
    <row r="717" spans="1:20" ht="20.25" customHeight="1">
      <c r="A717" s="41">
        <v>42506</v>
      </c>
      <c r="B717" s="33" t="s">
        <v>4</v>
      </c>
      <c r="C717" s="33">
        <v>24</v>
      </c>
      <c r="D717" s="33">
        <v>64</v>
      </c>
      <c r="E717" s="33">
        <v>270.44</v>
      </c>
      <c r="F717" s="44">
        <v>41.53</v>
      </c>
      <c r="G717" s="44">
        <v>922.92</v>
      </c>
      <c r="H717" s="44">
        <v>922.92</v>
      </c>
      <c r="I717" s="44">
        <v>0.66512281005218943</v>
      </c>
      <c r="J717" s="44">
        <v>158.74</v>
      </c>
      <c r="K717" s="44">
        <v>158.74</v>
      </c>
      <c r="L717" s="44">
        <v>0.19607223978716271</v>
      </c>
      <c r="M717" s="44">
        <v>0.14299999999999999</v>
      </c>
      <c r="N717" s="44">
        <v>0.14299999999999999</v>
      </c>
      <c r="O717" s="44">
        <v>0.16356523321637428</v>
      </c>
      <c r="P717" s="44">
        <v>764.18</v>
      </c>
      <c r="Q717" s="44">
        <v>764.18</v>
      </c>
      <c r="R717" s="44">
        <v>0.46905057026502722</v>
      </c>
      <c r="S717" s="33">
        <v>1356.96</v>
      </c>
      <c r="T717" s="28">
        <v>1</v>
      </c>
    </row>
    <row r="718" spans="1:20" ht="20.25" customHeight="1">
      <c r="A718" s="41">
        <v>42507</v>
      </c>
      <c r="B718" s="33" t="s">
        <v>4</v>
      </c>
      <c r="C718" s="33">
        <v>24</v>
      </c>
      <c r="D718" s="33">
        <v>64</v>
      </c>
      <c r="E718" s="33">
        <v>269.49</v>
      </c>
      <c r="F718" s="44">
        <v>41.8</v>
      </c>
      <c r="G718" s="44">
        <v>921.14</v>
      </c>
      <c r="H718" s="44">
        <v>921.14</v>
      </c>
      <c r="I718" s="44">
        <v>0.66604395005218942</v>
      </c>
      <c r="J718" s="44">
        <v>158.43</v>
      </c>
      <c r="K718" s="44">
        <v>158.43</v>
      </c>
      <c r="L718" s="44">
        <v>0.19623066978716269</v>
      </c>
      <c r="M718" s="44">
        <v>0.151</v>
      </c>
      <c r="N718" s="44">
        <v>0.151</v>
      </c>
      <c r="O718" s="44">
        <v>0.1637162332163743</v>
      </c>
      <c r="P718" s="44">
        <v>762.71</v>
      </c>
      <c r="Q718" s="44">
        <v>762.71</v>
      </c>
      <c r="R718" s="44">
        <v>0.46981328026502722</v>
      </c>
      <c r="S718" s="33">
        <v>1358.32</v>
      </c>
      <c r="T718" s="28">
        <v>1</v>
      </c>
    </row>
    <row r="719" spans="1:20" ht="20.25" customHeight="1">
      <c r="A719" s="41">
        <v>42508</v>
      </c>
      <c r="B719" s="33" t="s">
        <v>4</v>
      </c>
      <c r="C719" s="33">
        <v>24</v>
      </c>
      <c r="D719" s="33">
        <v>64</v>
      </c>
      <c r="E719" s="33">
        <v>268.5</v>
      </c>
      <c r="F719" s="44">
        <v>41.59</v>
      </c>
      <c r="G719" s="44">
        <v>920.73</v>
      </c>
      <c r="H719" s="44">
        <v>920.73</v>
      </c>
      <c r="I719" s="44">
        <v>0.66696468005218945</v>
      </c>
      <c r="J719" s="44">
        <v>158.36000000000001</v>
      </c>
      <c r="K719" s="44">
        <v>158.36000000000001</v>
      </c>
      <c r="L719" s="44">
        <v>0.19638902978716269</v>
      </c>
      <c r="M719" s="44">
        <v>0.153</v>
      </c>
      <c r="N719" s="44">
        <v>0.153</v>
      </c>
      <c r="O719" s="44">
        <v>0.16386923321637428</v>
      </c>
      <c r="P719" s="44">
        <v>762.37</v>
      </c>
      <c r="Q719" s="44">
        <v>762.37</v>
      </c>
      <c r="R719" s="44">
        <v>0.47057565026502723</v>
      </c>
      <c r="S719" s="33">
        <v>1352.6</v>
      </c>
      <c r="T719" s="28">
        <v>1</v>
      </c>
    </row>
    <row r="720" spans="1:20" ht="20.25" customHeight="1">
      <c r="A720" s="41">
        <v>42509</v>
      </c>
      <c r="B720" s="33" t="s">
        <v>4</v>
      </c>
      <c r="C720" s="33">
        <v>24</v>
      </c>
      <c r="D720" s="33">
        <v>64</v>
      </c>
      <c r="E720" s="33">
        <v>266.48</v>
      </c>
      <c r="F720" s="44">
        <v>41.43</v>
      </c>
      <c r="G720" s="44">
        <v>934.67</v>
      </c>
      <c r="H720" s="44">
        <v>934.67</v>
      </c>
      <c r="I720" s="44">
        <v>0.66789935005218948</v>
      </c>
      <c r="J720" s="44">
        <v>160.76</v>
      </c>
      <c r="K720" s="44">
        <v>160.76</v>
      </c>
      <c r="L720" s="44">
        <v>0.1965497897871627</v>
      </c>
      <c r="M720" s="44">
        <v>0.17</v>
      </c>
      <c r="N720" s="44">
        <v>0.17</v>
      </c>
      <c r="O720" s="44">
        <v>0.16403923321637429</v>
      </c>
      <c r="P720" s="44">
        <v>773.91</v>
      </c>
      <c r="Q720" s="44">
        <v>773.91</v>
      </c>
      <c r="R720" s="44">
        <v>0.47134956026502722</v>
      </c>
      <c r="S720" s="33">
        <v>1351.79</v>
      </c>
      <c r="T720" s="28">
        <v>1</v>
      </c>
    </row>
    <row r="721" spans="1:20" ht="20.25" customHeight="1">
      <c r="A721" s="41">
        <v>42510</v>
      </c>
      <c r="B721" s="33" t="s">
        <v>4</v>
      </c>
      <c r="C721" s="33">
        <v>24</v>
      </c>
      <c r="D721" s="33">
        <v>64</v>
      </c>
      <c r="E721" s="33">
        <v>266.25</v>
      </c>
      <c r="F721" s="44">
        <v>41.71</v>
      </c>
      <c r="G721" s="44">
        <v>949.23</v>
      </c>
      <c r="H721" s="44">
        <v>949.23</v>
      </c>
      <c r="I721" s="44">
        <v>0.6688485800521895</v>
      </c>
      <c r="J721" s="44">
        <v>163.26</v>
      </c>
      <c r="K721" s="44">
        <v>163.26</v>
      </c>
      <c r="L721" s="44">
        <v>0.1967130497871627</v>
      </c>
      <c r="M721" s="44">
        <v>0.18</v>
      </c>
      <c r="N721" s="44">
        <v>0.18</v>
      </c>
      <c r="O721" s="44">
        <v>0.1642192332163743</v>
      </c>
      <c r="P721" s="44">
        <v>785.97</v>
      </c>
      <c r="Q721" s="44">
        <v>785.97</v>
      </c>
      <c r="R721" s="44">
        <v>0.47213553026502725</v>
      </c>
      <c r="S721" s="33">
        <v>1351.37</v>
      </c>
      <c r="T721" s="28">
        <v>1</v>
      </c>
    </row>
    <row r="722" spans="1:20" ht="20.25" customHeight="1">
      <c r="A722" s="41">
        <v>42511</v>
      </c>
      <c r="B722" s="33" t="s">
        <v>4</v>
      </c>
      <c r="C722" s="33">
        <v>24</v>
      </c>
      <c r="D722" s="33">
        <v>64</v>
      </c>
      <c r="E722" s="33">
        <v>255.05</v>
      </c>
      <c r="F722" s="44">
        <v>42.35</v>
      </c>
      <c r="G722" s="44">
        <v>942.58</v>
      </c>
      <c r="H722" s="44">
        <v>942.58</v>
      </c>
      <c r="I722" s="44">
        <v>0.66979116005218953</v>
      </c>
      <c r="J722" s="44">
        <v>162.12</v>
      </c>
      <c r="K722" s="44">
        <v>162.12</v>
      </c>
      <c r="L722" s="44">
        <v>0.19687516978716268</v>
      </c>
      <c r="M722" s="44">
        <v>0.182</v>
      </c>
      <c r="N722" s="44">
        <v>0.182</v>
      </c>
      <c r="O722" s="44">
        <v>0.16440123321637429</v>
      </c>
      <c r="P722" s="44">
        <v>780.46</v>
      </c>
      <c r="Q722" s="44">
        <v>780.46</v>
      </c>
      <c r="R722" s="44">
        <v>0.47291599026502723</v>
      </c>
      <c r="S722" s="33">
        <v>1352.47</v>
      </c>
      <c r="T722" s="28">
        <v>1</v>
      </c>
    </row>
    <row r="723" spans="1:20" ht="20.25" customHeight="1">
      <c r="A723" s="41">
        <v>42512</v>
      </c>
      <c r="B723" s="33" t="s">
        <v>4</v>
      </c>
      <c r="C723" s="33">
        <v>24</v>
      </c>
      <c r="D723" s="33">
        <v>64</v>
      </c>
      <c r="E723" s="33">
        <v>255.81</v>
      </c>
      <c r="F723" s="44">
        <v>42.62</v>
      </c>
      <c r="G723" s="44">
        <v>941.11</v>
      </c>
      <c r="H723" s="44">
        <v>941.11</v>
      </c>
      <c r="I723" s="44">
        <v>0.67073227005218949</v>
      </c>
      <c r="J723" s="44">
        <v>161.87</v>
      </c>
      <c r="K723" s="44">
        <v>161.87</v>
      </c>
      <c r="L723" s="44">
        <v>0.19703703978716269</v>
      </c>
      <c r="M723" s="44">
        <v>0.17299999999999999</v>
      </c>
      <c r="N723" s="44">
        <v>0.17299999999999999</v>
      </c>
      <c r="O723" s="44">
        <v>0.16457423321637429</v>
      </c>
      <c r="P723" s="44">
        <v>779.24</v>
      </c>
      <c r="Q723" s="44">
        <v>779.24</v>
      </c>
      <c r="R723" s="44">
        <v>0.47369523026502725</v>
      </c>
      <c r="S723" s="33">
        <v>1351.37</v>
      </c>
      <c r="T723" s="28">
        <v>1</v>
      </c>
    </row>
    <row r="724" spans="1:20" ht="20.25" customHeight="1">
      <c r="A724" s="41">
        <v>42513</v>
      </c>
      <c r="B724" s="33" t="s">
        <v>4</v>
      </c>
      <c r="C724" s="33">
        <v>24</v>
      </c>
      <c r="D724" s="33">
        <v>64</v>
      </c>
      <c r="E724" s="33">
        <v>261.52999999999997</v>
      </c>
      <c r="F724" s="44">
        <v>42.32</v>
      </c>
      <c r="G724" s="44">
        <v>931.83</v>
      </c>
      <c r="H724" s="44">
        <v>931.83</v>
      </c>
      <c r="I724" s="44">
        <v>0.67166410005218946</v>
      </c>
      <c r="J724" s="44">
        <v>160.27000000000001</v>
      </c>
      <c r="K724" s="44">
        <v>160.27000000000001</v>
      </c>
      <c r="L724" s="44">
        <v>0.19719730978716268</v>
      </c>
      <c r="M724" s="44">
        <v>0.17399999999999999</v>
      </c>
      <c r="N724" s="44">
        <v>0.17399999999999999</v>
      </c>
      <c r="O724" s="44">
        <v>0.1647482332163743</v>
      </c>
      <c r="P724" s="44">
        <v>771.56</v>
      </c>
      <c r="Q724" s="44">
        <v>771.56</v>
      </c>
      <c r="R724" s="44">
        <v>0.47446679026502725</v>
      </c>
      <c r="S724" s="33">
        <v>1349.02</v>
      </c>
      <c r="T724" s="28">
        <v>1</v>
      </c>
    </row>
    <row r="725" spans="1:20" ht="20.25" customHeight="1">
      <c r="A725" s="41">
        <v>42514</v>
      </c>
      <c r="B725" s="33" t="s">
        <v>4</v>
      </c>
      <c r="C725" s="33">
        <v>24</v>
      </c>
      <c r="D725" s="33">
        <v>64</v>
      </c>
      <c r="E725" s="33">
        <v>256.12</v>
      </c>
      <c r="F725" s="44">
        <v>42.71</v>
      </c>
      <c r="G725" s="44">
        <v>911.78700000000003</v>
      </c>
      <c r="H725" s="44">
        <v>911.78700000000003</v>
      </c>
      <c r="I725" s="44">
        <v>0.67257588705218951</v>
      </c>
      <c r="J725" s="44">
        <v>156.82400000000001</v>
      </c>
      <c r="K725" s="44">
        <v>156.82400000000001</v>
      </c>
      <c r="L725" s="44">
        <v>0.19735413378716268</v>
      </c>
      <c r="M725" s="44">
        <v>0.182</v>
      </c>
      <c r="N725" s="44">
        <v>0.182</v>
      </c>
      <c r="O725" s="44">
        <v>0.16493023321637429</v>
      </c>
      <c r="P725" s="44">
        <v>754.96299999999997</v>
      </c>
      <c r="Q725" s="44">
        <v>754.96299999999997</v>
      </c>
      <c r="R725" s="44">
        <v>0.47522175326502725</v>
      </c>
      <c r="S725" s="33">
        <v>1350.71</v>
      </c>
      <c r="T725" s="28">
        <v>1</v>
      </c>
    </row>
    <row r="726" spans="1:20" ht="20.25" customHeight="1">
      <c r="A726" s="41">
        <v>42515</v>
      </c>
      <c r="B726" s="33" t="s">
        <v>4</v>
      </c>
      <c r="C726" s="33">
        <v>24</v>
      </c>
      <c r="D726" s="33">
        <v>64</v>
      </c>
      <c r="E726" s="33">
        <v>259.56</v>
      </c>
      <c r="F726" s="44">
        <v>41.77</v>
      </c>
      <c r="G726" s="44">
        <v>919.55</v>
      </c>
      <c r="H726" s="44">
        <v>919.55</v>
      </c>
      <c r="I726" s="44">
        <v>0.67349543705218951</v>
      </c>
      <c r="J726" s="44">
        <v>158.15899999999999</v>
      </c>
      <c r="K726" s="44">
        <v>158.15899999999999</v>
      </c>
      <c r="L726" s="44">
        <v>0.19751229278716267</v>
      </c>
      <c r="M726" s="44">
        <v>0.182</v>
      </c>
      <c r="N726" s="44">
        <v>0.182</v>
      </c>
      <c r="O726" s="44">
        <v>0.16511223321637428</v>
      </c>
      <c r="P726" s="44">
        <v>761.39099999999996</v>
      </c>
      <c r="Q726" s="44">
        <v>761.39099999999996</v>
      </c>
      <c r="R726" s="44">
        <v>0.47598314426502725</v>
      </c>
      <c r="S726" s="33">
        <v>1354.9</v>
      </c>
      <c r="T726" s="28">
        <v>1</v>
      </c>
    </row>
    <row r="727" spans="1:20" ht="20.25" customHeight="1">
      <c r="A727" s="41">
        <v>42516</v>
      </c>
      <c r="B727" s="33" t="s">
        <v>4</v>
      </c>
      <c r="C727" s="33">
        <v>24</v>
      </c>
      <c r="D727" s="33">
        <v>64</v>
      </c>
      <c r="E727" s="33">
        <v>263.38</v>
      </c>
      <c r="F727" s="44">
        <v>41.5</v>
      </c>
      <c r="G727" s="44">
        <v>936.38900000000001</v>
      </c>
      <c r="H727" s="44">
        <v>936.38900000000001</v>
      </c>
      <c r="I727" s="44">
        <v>0.67443182605218954</v>
      </c>
      <c r="J727" s="44">
        <v>161.05500000000001</v>
      </c>
      <c r="K727" s="44">
        <v>161.05500000000001</v>
      </c>
      <c r="L727" s="44">
        <v>0.19767334778716267</v>
      </c>
      <c r="M727" s="44">
        <v>0.18</v>
      </c>
      <c r="N727" s="44">
        <v>0.18</v>
      </c>
      <c r="O727" s="44">
        <v>0.16529223321637429</v>
      </c>
      <c r="P727" s="44">
        <v>775.33399999999995</v>
      </c>
      <c r="Q727" s="44">
        <v>775.33399999999995</v>
      </c>
      <c r="R727" s="44">
        <v>0.47675847826502726</v>
      </c>
      <c r="S727" s="33">
        <v>1364.91</v>
      </c>
      <c r="T727" s="28">
        <v>1</v>
      </c>
    </row>
    <row r="728" spans="1:20" ht="20.25" customHeight="1">
      <c r="A728" s="41">
        <v>42517</v>
      </c>
      <c r="B728" s="33" t="s">
        <v>4</v>
      </c>
      <c r="C728" s="33">
        <v>24</v>
      </c>
      <c r="D728" s="33">
        <v>64</v>
      </c>
      <c r="E728" s="33">
        <v>265.56</v>
      </c>
      <c r="F728" s="44">
        <v>42.44</v>
      </c>
      <c r="G728" s="44">
        <v>946.82500000000005</v>
      </c>
      <c r="H728" s="44">
        <v>946.82500000000005</v>
      </c>
      <c r="I728" s="44">
        <v>0.67537865105218953</v>
      </c>
      <c r="J728" s="44">
        <v>162.85</v>
      </c>
      <c r="K728" s="44">
        <v>162.85</v>
      </c>
      <c r="L728" s="44">
        <v>0.19783619778716266</v>
      </c>
      <c r="M728" s="44">
        <v>0.182</v>
      </c>
      <c r="N728" s="44">
        <v>0.182</v>
      </c>
      <c r="O728" s="44">
        <v>0.16547423321637428</v>
      </c>
      <c r="P728" s="44">
        <v>783.97500000000002</v>
      </c>
      <c r="Q728" s="44">
        <v>783.97500000000002</v>
      </c>
      <c r="R728" s="44">
        <v>0.47754245326502726</v>
      </c>
      <c r="S728" s="33">
        <v>1358.56</v>
      </c>
      <c r="T728" s="28">
        <v>1</v>
      </c>
    </row>
    <row r="729" spans="1:20" ht="20.25" customHeight="1">
      <c r="A729" s="41">
        <v>42518</v>
      </c>
      <c r="B729" s="33" t="s">
        <v>4</v>
      </c>
      <c r="C729" s="33">
        <v>23.8</v>
      </c>
      <c r="D729" s="33">
        <v>64</v>
      </c>
      <c r="E729" s="33">
        <v>279.77999999999997</v>
      </c>
      <c r="F729" s="44">
        <v>41.48</v>
      </c>
      <c r="G729" s="44">
        <v>946.06</v>
      </c>
      <c r="H729" s="44">
        <v>954.01</v>
      </c>
      <c r="I729" s="44">
        <v>0.6763247110521895</v>
      </c>
      <c r="J729" s="44">
        <v>162.71899999999999</v>
      </c>
      <c r="K729" s="44">
        <v>164.08600000000001</v>
      </c>
      <c r="L729" s="44">
        <v>0.19799891678716267</v>
      </c>
      <c r="M729" s="44">
        <v>0.17799999999999999</v>
      </c>
      <c r="N729" s="44">
        <v>0.18</v>
      </c>
      <c r="O729" s="44">
        <v>0.16565223321637429</v>
      </c>
      <c r="P729" s="44">
        <v>783.34100000000001</v>
      </c>
      <c r="Q729" s="44">
        <v>789.92399999999998</v>
      </c>
      <c r="R729" s="44">
        <v>0.47832579426502725</v>
      </c>
      <c r="S729" s="33">
        <v>1338.59</v>
      </c>
      <c r="T729" s="28">
        <v>1</v>
      </c>
    </row>
    <row r="730" spans="1:20" ht="20.25" customHeight="1">
      <c r="A730" s="41">
        <v>42519</v>
      </c>
      <c r="B730" s="33" t="s">
        <v>4</v>
      </c>
      <c r="C730" s="33">
        <v>24</v>
      </c>
      <c r="D730" s="33">
        <v>64</v>
      </c>
      <c r="E730" s="33">
        <v>267.75</v>
      </c>
      <c r="F730" s="44">
        <v>39.72</v>
      </c>
      <c r="G730" s="44">
        <v>957.154</v>
      </c>
      <c r="H730" s="44">
        <v>957.154</v>
      </c>
      <c r="I730" s="44">
        <v>0.67728186505218946</v>
      </c>
      <c r="J730" s="44">
        <v>164.62700000000001</v>
      </c>
      <c r="K730" s="44">
        <v>164.62700000000001</v>
      </c>
      <c r="L730" s="44">
        <v>0.19816354378716267</v>
      </c>
      <c r="M730" s="44">
        <v>0.17499999999999999</v>
      </c>
      <c r="N730" s="44">
        <v>0.17499999999999999</v>
      </c>
      <c r="O730" s="44">
        <v>0.1658272332163743</v>
      </c>
      <c r="P730" s="44">
        <v>792.52700000000004</v>
      </c>
      <c r="Q730" s="44">
        <v>792.52700000000004</v>
      </c>
      <c r="R730" s="44">
        <v>0.47911832126502724</v>
      </c>
      <c r="S730" s="33">
        <v>1346.07</v>
      </c>
      <c r="T730" s="28">
        <v>1</v>
      </c>
    </row>
    <row r="731" spans="1:20" ht="20.25" customHeight="1">
      <c r="A731" s="41">
        <v>42520</v>
      </c>
      <c r="B731" s="33" t="s">
        <v>4</v>
      </c>
      <c r="C731" s="33">
        <v>24</v>
      </c>
      <c r="D731" s="33">
        <v>64</v>
      </c>
      <c r="E731" s="33">
        <v>267.26</v>
      </c>
      <c r="F731" s="44">
        <v>40.44</v>
      </c>
      <c r="G731" s="44">
        <v>967.29100000000005</v>
      </c>
      <c r="H731" s="44">
        <v>967.29100000000005</v>
      </c>
      <c r="I731" s="44">
        <v>0.67824915605218949</v>
      </c>
      <c r="J731" s="44">
        <v>166.37</v>
      </c>
      <c r="K731" s="44">
        <v>166.37</v>
      </c>
      <c r="L731" s="44">
        <v>0.19832991378716266</v>
      </c>
      <c r="M731" s="44">
        <v>0.17199999999999999</v>
      </c>
      <c r="N731" s="44">
        <v>0.17199999999999999</v>
      </c>
      <c r="O731" s="44">
        <v>0.1659992332163743</v>
      </c>
      <c r="P731" s="44">
        <v>800.92100000000005</v>
      </c>
      <c r="Q731" s="44">
        <v>800.92100000000005</v>
      </c>
      <c r="R731" s="44">
        <v>0.47991924226502725</v>
      </c>
      <c r="S731" s="33">
        <v>1361.62</v>
      </c>
      <c r="T731" s="28">
        <v>1</v>
      </c>
    </row>
    <row r="732" spans="1:20" ht="20.25" customHeight="1">
      <c r="A732" s="41">
        <v>42521</v>
      </c>
      <c r="B732" s="33" t="s">
        <v>4</v>
      </c>
      <c r="C732" s="33">
        <v>24</v>
      </c>
      <c r="D732" s="33">
        <v>64</v>
      </c>
      <c r="E732" s="33">
        <v>256.01</v>
      </c>
      <c r="F732" s="44">
        <v>41.23</v>
      </c>
      <c r="G732" s="44">
        <v>968.75300000000004</v>
      </c>
      <c r="H732" s="44">
        <v>968.75300000000004</v>
      </c>
      <c r="I732" s="44">
        <v>0.67921790905218948</v>
      </c>
      <c r="J732" s="44">
        <v>166.62200000000001</v>
      </c>
      <c r="K732" s="44">
        <v>166.62200000000001</v>
      </c>
      <c r="L732" s="44">
        <v>0.19849653578716267</v>
      </c>
      <c r="M732" s="44">
        <v>0.17299999999999999</v>
      </c>
      <c r="N732" s="44">
        <v>0.17299999999999999</v>
      </c>
      <c r="O732" s="44">
        <v>0.16617223321637431</v>
      </c>
      <c r="P732" s="44">
        <v>802.13099999999997</v>
      </c>
      <c r="Q732" s="44">
        <v>802.13099999999997</v>
      </c>
      <c r="R732" s="44">
        <v>0.48072137326502723</v>
      </c>
      <c r="S732" s="33">
        <v>1361.54</v>
      </c>
      <c r="T732" s="28">
        <v>1</v>
      </c>
    </row>
    <row r="733" spans="1:20" ht="20.25" customHeight="1">
      <c r="A733" s="41">
        <v>42522</v>
      </c>
      <c r="B733" s="33" t="s">
        <v>4</v>
      </c>
      <c r="C733" s="33">
        <v>24</v>
      </c>
      <c r="D733" s="33">
        <v>64</v>
      </c>
      <c r="E733" s="33">
        <v>260.49</v>
      </c>
      <c r="F733" s="44">
        <v>40.76</v>
      </c>
      <c r="G733" s="44">
        <v>1026.69</v>
      </c>
      <c r="H733" s="44">
        <v>1026.69</v>
      </c>
      <c r="I733" s="44">
        <v>0.68024459905218948</v>
      </c>
      <c r="J733" s="44">
        <v>185.834</v>
      </c>
      <c r="K733" s="44">
        <v>185.834</v>
      </c>
      <c r="L733" s="44">
        <v>0.19868236978716267</v>
      </c>
      <c r="M733" s="44">
        <v>0.192</v>
      </c>
      <c r="N733" s="44">
        <v>0.192</v>
      </c>
      <c r="O733" s="44">
        <v>0.16636423321637431</v>
      </c>
      <c r="P733" s="44">
        <v>840.85599999999999</v>
      </c>
      <c r="Q733" s="44">
        <v>840.85599999999999</v>
      </c>
      <c r="R733" s="44">
        <v>0.48156222926502723</v>
      </c>
      <c r="S733" s="33">
        <v>1363.42</v>
      </c>
      <c r="T733" s="28">
        <v>1</v>
      </c>
    </row>
    <row r="734" spans="1:20" ht="20.25" customHeight="1">
      <c r="A734" s="41">
        <v>42523</v>
      </c>
      <c r="B734" s="33" t="s">
        <v>4</v>
      </c>
      <c r="C734" s="33">
        <v>24</v>
      </c>
      <c r="D734" s="33">
        <v>64</v>
      </c>
      <c r="E734" s="33">
        <v>259.11</v>
      </c>
      <c r="F734" s="44">
        <v>41.07</v>
      </c>
      <c r="G734" s="44">
        <v>1018.692</v>
      </c>
      <c r="H734" s="44">
        <v>1018.692</v>
      </c>
      <c r="I734" s="44">
        <v>0.68126329105218952</v>
      </c>
      <c r="J734" s="44">
        <v>184.386</v>
      </c>
      <c r="K734" s="44">
        <v>184.386</v>
      </c>
      <c r="L734" s="44">
        <v>0.19886675578716267</v>
      </c>
      <c r="M734" s="44">
        <v>0.192</v>
      </c>
      <c r="N734" s="44">
        <v>0.192</v>
      </c>
      <c r="O734" s="44">
        <v>0.16655623321637431</v>
      </c>
      <c r="P734" s="44">
        <v>834.30600000000004</v>
      </c>
      <c r="Q734" s="44">
        <v>834.30600000000004</v>
      </c>
      <c r="R734" s="44">
        <v>0.48239653526502724</v>
      </c>
      <c r="S734" s="33">
        <v>1367.31</v>
      </c>
      <c r="T734" s="28">
        <v>1</v>
      </c>
    </row>
    <row r="735" spans="1:20" ht="20.25" customHeight="1">
      <c r="A735" s="41">
        <v>42524</v>
      </c>
      <c r="B735" s="33" t="s">
        <v>4</v>
      </c>
      <c r="C735" s="33">
        <v>24</v>
      </c>
      <c r="D735" s="33">
        <v>64</v>
      </c>
      <c r="E735" s="33">
        <v>274.8</v>
      </c>
      <c r="F735" s="44">
        <v>41.62</v>
      </c>
      <c r="G735" s="44">
        <v>1026.175</v>
      </c>
      <c r="H735" s="44">
        <v>1026.175</v>
      </c>
      <c r="I735" s="44">
        <v>0.68228946605218954</v>
      </c>
      <c r="J735" s="44">
        <v>182.66300000000001</v>
      </c>
      <c r="K735" s="44">
        <v>182.66300000000001</v>
      </c>
      <c r="L735" s="44">
        <v>0.19904941878716267</v>
      </c>
      <c r="M735" s="44">
        <v>0.192</v>
      </c>
      <c r="N735" s="44">
        <v>0.192</v>
      </c>
      <c r="O735" s="44">
        <v>0.1667482332163743</v>
      </c>
      <c r="P735" s="44">
        <v>843.51199999999994</v>
      </c>
      <c r="Q735" s="44">
        <v>843.51199999999994</v>
      </c>
      <c r="R735" s="44">
        <v>0.48324004726502723</v>
      </c>
      <c r="S735" s="33">
        <v>1363.56</v>
      </c>
      <c r="T735" s="28">
        <v>1</v>
      </c>
    </row>
    <row r="736" spans="1:20" ht="20.25" customHeight="1">
      <c r="A736" s="41">
        <v>42525</v>
      </c>
      <c r="B736" s="33" t="s">
        <v>4</v>
      </c>
      <c r="C736" s="33">
        <v>24</v>
      </c>
      <c r="D736" s="33">
        <v>64</v>
      </c>
      <c r="E736" s="33">
        <v>270.76</v>
      </c>
      <c r="F736" s="44">
        <v>41.94</v>
      </c>
      <c r="G736" s="44">
        <v>1024.085</v>
      </c>
      <c r="H736" s="44">
        <v>1024.085</v>
      </c>
      <c r="I736" s="44">
        <v>0.68331355105218949</v>
      </c>
      <c r="J736" s="44">
        <v>182.291</v>
      </c>
      <c r="K736" s="44">
        <v>182.291</v>
      </c>
      <c r="L736" s="44">
        <v>0.19923170978716268</v>
      </c>
      <c r="M736" s="44">
        <v>0.193</v>
      </c>
      <c r="N736" s="44">
        <v>0.193</v>
      </c>
      <c r="O736" s="44">
        <v>0.1669412332163743</v>
      </c>
      <c r="P736" s="44">
        <v>841.79399999999998</v>
      </c>
      <c r="Q736" s="44">
        <v>841.79399999999998</v>
      </c>
      <c r="R736" s="44">
        <v>0.48408184126502724</v>
      </c>
      <c r="S736" s="33">
        <v>1357.68</v>
      </c>
      <c r="T736" s="28">
        <v>1</v>
      </c>
    </row>
    <row r="737" spans="1:20" ht="20.25" customHeight="1">
      <c r="A737" s="41">
        <v>42526</v>
      </c>
      <c r="B737" s="33" t="s">
        <v>4</v>
      </c>
      <c r="C737" s="33">
        <v>24</v>
      </c>
      <c r="D737" s="33">
        <v>64</v>
      </c>
      <c r="E737" s="33">
        <v>272.35000000000002</v>
      </c>
      <c r="F737" s="44">
        <v>41.95</v>
      </c>
      <c r="G737" s="44">
        <v>1013.69</v>
      </c>
      <c r="H737" s="44">
        <v>1013.69</v>
      </c>
      <c r="I737" s="44">
        <v>0.68432724105218945</v>
      </c>
      <c r="J737" s="44">
        <v>182.46</v>
      </c>
      <c r="K737" s="44">
        <v>182.46</v>
      </c>
      <c r="L737" s="44">
        <v>0.19941416978716267</v>
      </c>
      <c r="M737" s="44">
        <v>0.19</v>
      </c>
      <c r="N737" s="44">
        <v>0.19</v>
      </c>
      <c r="O737" s="44">
        <v>0.1671312332163743</v>
      </c>
      <c r="P737" s="44">
        <v>831.23</v>
      </c>
      <c r="Q737" s="44">
        <v>831.23</v>
      </c>
      <c r="R737" s="44">
        <v>0.48491307126502725</v>
      </c>
      <c r="S737" s="33">
        <v>1358.54</v>
      </c>
      <c r="T737" s="28">
        <v>1</v>
      </c>
    </row>
    <row r="738" spans="1:20" ht="20.25" customHeight="1">
      <c r="A738" s="41">
        <v>42527</v>
      </c>
      <c r="B738" s="33" t="s">
        <v>4</v>
      </c>
      <c r="C738" s="33">
        <v>24</v>
      </c>
      <c r="D738" s="33">
        <v>64</v>
      </c>
      <c r="E738" s="33">
        <v>271.08</v>
      </c>
      <c r="F738" s="44">
        <v>41.96</v>
      </c>
      <c r="G738" s="44">
        <v>1020.755</v>
      </c>
      <c r="H738" s="44">
        <v>1020.755</v>
      </c>
      <c r="I738" s="44">
        <v>0.68534799605218943</v>
      </c>
      <c r="J738" s="44">
        <v>183.73599999999999</v>
      </c>
      <c r="K738" s="44">
        <v>183.73599999999999</v>
      </c>
      <c r="L738" s="44">
        <v>0.19959790578716266</v>
      </c>
      <c r="M738" s="44">
        <v>0.19600000000000001</v>
      </c>
      <c r="N738" s="44">
        <v>0.19600000000000001</v>
      </c>
      <c r="O738" s="44">
        <v>0.1673272332163743</v>
      </c>
      <c r="P738" s="44">
        <v>837.01900000000001</v>
      </c>
      <c r="Q738" s="44">
        <v>837.01900000000001</v>
      </c>
      <c r="R738" s="44">
        <v>0.48575009026502725</v>
      </c>
      <c r="S738" s="33">
        <v>1357.51</v>
      </c>
      <c r="T738" s="28">
        <v>1</v>
      </c>
    </row>
    <row r="739" spans="1:20" ht="20.25" customHeight="1">
      <c r="A739" s="41">
        <v>42528</v>
      </c>
      <c r="B739" s="33" t="s">
        <v>4</v>
      </c>
      <c r="C739" s="33">
        <v>24</v>
      </c>
      <c r="D739" s="33">
        <v>64</v>
      </c>
      <c r="E739" s="33">
        <v>271.95</v>
      </c>
      <c r="F739" s="44">
        <v>41.99</v>
      </c>
      <c r="G739" s="44">
        <v>1009.65</v>
      </c>
      <c r="H739" s="44">
        <v>1009.65</v>
      </c>
      <c r="I739" s="44">
        <v>0.68635764605218941</v>
      </c>
      <c r="J739" s="44">
        <v>181.73699999999999</v>
      </c>
      <c r="K739" s="44">
        <v>181.73699999999999</v>
      </c>
      <c r="L739" s="44">
        <v>0.19977964278716265</v>
      </c>
      <c r="M739" s="44">
        <v>0.185</v>
      </c>
      <c r="N739" s="44">
        <v>0.185</v>
      </c>
      <c r="O739" s="44">
        <v>0.16751223321637429</v>
      </c>
      <c r="P739" s="44">
        <v>827.91300000000001</v>
      </c>
      <c r="Q739" s="44">
        <v>827.91300000000001</v>
      </c>
      <c r="R739" s="44">
        <v>0.48657800326502726</v>
      </c>
      <c r="S739" s="33">
        <v>1359.37</v>
      </c>
      <c r="T739" s="28">
        <v>1</v>
      </c>
    </row>
    <row r="740" spans="1:20" ht="20.25" customHeight="1">
      <c r="A740" s="41">
        <v>42529</v>
      </c>
      <c r="B740" s="33" t="s">
        <v>4</v>
      </c>
      <c r="C740" s="33">
        <v>24</v>
      </c>
      <c r="D740" s="33">
        <v>64</v>
      </c>
      <c r="E740" s="33">
        <v>271.87</v>
      </c>
      <c r="F740" s="44">
        <v>42.13</v>
      </c>
      <c r="G740" s="44">
        <v>1009.058</v>
      </c>
      <c r="H740" s="44">
        <v>1009.058</v>
      </c>
      <c r="I740" s="44">
        <v>0.68736670405218936</v>
      </c>
      <c r="J740" s="44">
        <v>181.63</v>
      </c>
      <c r="K740" s="44">
        <v>181.63</v>
      </c>
      <c r="L740" s="44">
        <v>0.19996127278716264</v>
      </c>
      <c r="M740" s="44">
        <v>0.183</v>
      </c>
      <c r="N740" s="44">
        <v>0.183</v>
      </c>
      <c r="O740" s="44">
        <v>0.16769523321637428</v>
      </c>
      <c r="P740" s="44">
        <v>827.428</v>
      </c>
      <c r="Q740" s="44">
        <v>827.428</v>
      </c>
      <c r="R740" s="44">
        <v>0.48740543126502728</v>
      </c>
      <c r="S740" s="33">
        <v>1358.94</v>
      </c>
      <c r="T740" s="28">
        <v>1</v>
      </c>
    </row>
    <row r="741" spans="1:20" ht="20.25" customHeight="1">
      <c r="A741" s="41">
        <v>42530</v>
      </c>
      <c r="B741" s="33" t="s">
        <v>4</v>
      </c>
      <c r="C741" s="33">
        <v>24</v>
      </c>
      <c r="D741" s="33">
        <v>64</v>
      </c>
      <c r="E741" s="33">
        <v>272.58</v>
      </c>
      <c r="F741" s="44">
        <v>42.15</v>
      </c>
      <c r="G741" s="44">
        <v>1013.335</v>
      </c>
      <c r="H741" s="44">
        <v>1013.335</v>
      </c>
      <c r="I741" s="44">
        <v>0.68838003905218936</v>
      </c>
      <c r="J741" s="44">
        <v>182.4</v>
      </c>
      <c r="K741" s="44">
        <v>182.4</v>
      </c>
      <c r="L741" s="44">
        <v>0.20014367278716264</v>
      </c>
      <c r="M741" s="44">
        <v>0.182</v>
      </c>
      <c r="N741" s="44">
        <v>0.182</v>
      </c>
      <c r="O741" s="44">
        <v>0.16787723321637427</v>
      </c>
      <c r="P741" s="44">
        <v>830.93499999999995</v>
      </c>
      <c r="Q741" s="44">
        <v>830.93499999999995</v>
      </c>
      <c r="R741" s="44">
        <v>0.48823636626502726</v>
      </c>
      <c r="S741" s="33">
        <v>1361.62</v>
      </c>
      <c r="T741" s="28">
        <v>1</v>
      </c>
    </row>
    <row r="742" spans="1:20" ht="20.25" customHeight="1">
      <c r="A742" s="41">
        <v>42531</v>
      </c>
      <c r="B742" s="33" t="s">
        <v>4</v>
      </c>
      <c r="C742" s="33">
        <v>24</v>
      </c>
      <c r="D742" s="33">
        <v>64</v>
      </c>
      <c r="E742" s="33">
        <v>271.17</v>
      </c>
      <c r="F742" s="44">
        <v>42.39</v>
      </c>
      <c r="G742" s="44">
        <v>1015.52</v>
      </c>
      <c r="H742" s="44">
        <v>1015.52</v>
      </c>
      <c r="I742" s="44">
        <v>0.68939555905218941</v>
      </c>
      <c r="J742" s="44">
        <v>182.79</v>
      </c>
      <c r="K742" s="44">
        <v>182.79</v>
      </c>
      <c r="L742" s="44">
        <v>0.20032646278716262</v>
      </c>
      <c r="M742" s="44">
        <v>0.184</v>
      </c>
      <c r="N742" s="44">
        <v>0.184</v>
      </c>
      <c r="O742" s="44">
        <v>0.16806123321637426</v>
      </c>
      <c r="P742" s="44">
        <v>832.73</v>
      </c>
      <c r="Q742" s="44">
        <v>832.73</v>
      </c>
      <c r="R742" s="44">
        <v>0.48906909626502726</v>
      </c>
      <c r="S742" s="33">
        <v>1359.08</v>
      </c>
      <c r="T742" s="28">
        <v>1</v>
      </c>
    </row>
    <row r="743" spans="1:20" ht="20.25" customHeight="1">
      <c r="A743" s="41">
        <v>42532</v>
      </c>
      <c r="B743" s="33" t="s">
        <v>4</v>
      </c>
      <c r="C743" s="33">
        <v>24</v>
      </c>
      <c r="D743" s="33">
        <v>64</v>
      </c>
      <c r="E743" s="33">
        <v>272.43</v>
      </c>
      <c r="F743" s="44">
        <v>42.23</v>
      </c>
      <c r="G743" s="44">
        <v>1015.554</v>
      </c>
      <c r="H743" s="44">
        <v>1015.554</v>
      </c>
      <c r="I743" s="44">
        <v>0.69041111305218938</v>
      </c>
      <c r="J743" s="44">
        <v>182.738</v>
      </c>
      <c r="K743" s="44">
        <v>182.738</v>
      </c>
      <c r="L743" s="44">
        <v>0.20050920078716261</v>
      </c>
      <c r="M743" s="44">
        <v>0.187</v>
      </c>
      <c r="N743" s="44">
        <v>0.187</v>
      </c>
      <c r="O743" s="44">
        <v>0.16824823321637425</v>
      </c>
      <c r="P743" s="44">
        <v>832.81600000000003</v>
      </c>
      <c r="Q743" s="44">
        <v>832.81600000000003</v>
      </c>
      <c r="R743" s="44">
        <v>0.48990191226502727</v>
      </c>
      <c r="S743" s="33">
        <v>1358.89</v>
      </c>
      <c r="T743" s="28">
        <v>1</v>
      </c>
    </row>
    <row r="744" spans="1:20" ht="20.25" customHeight="1">
      <c r="A744" s="41">
        <v>42533</v>
      </c>
      <c r="B744" s="33" t="s">
        <v>4</v>
      </c>
      <c r="C744" s="33">
        <v>24</v>
      </c>
      <c r="D744" s="33">
        <v>64</v>
      </c>
      <c r="E744" s="33">
        <v>271.55</v>
      </c>
      <c r="F744" s="44">
        <v>42.17</v>
      </c>
      <c r="G744" s="44">
        <v>1043.3820000000001</v>
      </c>
      <c r="H744" s="44">
        <v>1043.3820000000001</v>
      </c>
      <c r="I744" s="44">
        <v>0.69145449505218937</v>
      </c>
      <c r="J744" s="44">
        <v>187.809</v>
      </c>
      <c r="K744" s="44">
        <v>187.809</v>
      </c>
      <c r="L744" s="44">
        <v>0.20069700978716262</v>
      </c>
      <c r="M744" s="44">
        <v>0.20799999999999999</v>
      </c>
      <c r="N744" s="44">
        <v>0.20799999999999999</v>
      </c>
      <c r="O744" s="44">
        <v>0.16845623321637426</v>
      </c>
      <c r="P744" s="44">
        <v>855.57299999999998</v>
      </c>
      <c r="Q744" s="44">
        <v>855.57299999999998</v>
      </c>
      <c r="R744" s="44">
        <v>0.49075748526502727</v>
      </c>
      <c r="S744" s="33">
        <v>1361.9</v>
      </c>
      <c r="T744" s="28">
        <v>1</v>
      </c>
    </row>
    <row r="745" spans="1:20" ht="20.25" customHeight="1">
      <c r="A745" s="41">
        <v>42534</v>
      </c>
      <c r="B745" s="33" t="s">
        <v>4</v>
      </c>
      <c r="C745" s="33">
        <v>24</v>
      </c>
      <c r="D745" s="33">
        <v>64</v>
      </c>
      <c r="E745" s="33">
        <v>268.51</v>
      </c>
      <c r="F745" s="44">
        <v>42.46</v>
      </c>
      <c r="G745" s="44">
        <v>1001.842</v>
      </c>
      <c r="H745" s="44">
        <v>1001.842</v>
      </c>
      <c r="I745" s="44">
        <v>0.69245633705218934</v>
      </c>
      <c r="J745" s="44">
        <v>180.33099999999999</v>
      </c>
      <c r="K745" s="44">
        <v>180.33099999999999</v>
      </c>
      <c r="L745" s="44">
        <v>0.20087734078716263</v>
      </c>
      <c r="M745" s="44">
        <v>0.19600000000000001</v>
      </c>
      <c r="N745" s="44">
        <v>0.19600000000000001</v>
      </c>
      <c r="O745" s="44">
        <v>0.16865223321637426</v>
      </c>
      <c r="P745" s="44">
        <v>821.51099999999997</v>
      </c>
      <c r="Q745" s="44">
        <v>821.51099999999997</v>
      </c>
      <c r="R745" s="44">
        <v>0.49157899626502727</v>
      </c>
      <c r="S745" s="33">
        <v>1354.69</v>
      </c>
      <c r="T745" s="28">
        <v>1</v>
      </c>
    </row>
    <row r="746" spans="1:20" ht="20.25" customHeight="1">
      <c r="A746" s="41">
        <v>42535</v>
      </c>
      <c r="B746" s="33" t="s">
        <v>4</v>
      </c>
      <c r="C746" s="33">
        <v>24</v>
      </c>
      <c r="D746" s="33">
        <v>64</v>
      </c>
      <c r="E746" s="33">
        <v>259.77999999999997</v>
      </c>
      <c r="F746" s="44">
        <v>42.82</v>
      </c>
      <c r="G746" s="44">
        <v>1004.4</v>
      </c>
      <c r="H746" s="44">
        <v>1004.4</v>
      </c>
      <c r="I746" s="44">
        <v>0.69346073705218936</v>
      </c>
      <c r="J746" s="44">
        <v>180.79</v>
      </c>
      <c r="K746" s="44">
        <v>180.79</v>
      </c>
      <c r="L746" s="44">
        <v>0.20105813078716261</v>
      </c>
      <c r="M746" s="44">
        <v>0.20399999999999999</v>
      </c>
      <c r="N746" s="44">
        <v>0.20399999999999999</v>
      </c>
      <c r="O746" s="44">
        <v>0.16885623321637427</v>
      </c>
      <c r="P746" s="44">
        <v>823.61</v>
      </c>
      <c r="Q746" s="44">
        <v>823.61</v>
      </c>
      <c r="R746" s="44">
        <v>0.49240260626502724</v>
      </c>
      <c r="S746" s="33">
        <v>1346.03</v>
      </c>
      <c r="T746" s="28">
        <v>1</v>
      </c>
    </row>
    <row r="747" spans="1:20" ht="20.25" customHeight="1">
      <c r="A747" s="41">
        <v>42536</v>
      </c>
      <c r="B747" s="33" t="s">
        <v>4</v>
      </c>
      <c r="C747" s="33">
        <v>24</v>
      </c>
      <c r="D747" s="33">
        <v>64</v>
      </c>
      <c r="E747" s="33">
        <v>271.02999999999997</v>
      </c>
      <c r="F747" s="44">
        <v>41.56</v>
      </c>
      <c r="G747" s="44">
        <v>1002.58</v>
      </c>
      <c r="H747" s="44">
        <v>1002.58</v>
      </c>
      <c r="I747" s="44">
        <v>0.69446331705218933</v>
      </c>
      <c r="J747" s="44">
        <v>180.46</v>
      </c>
      <c r="K747" s="44">
        <v>180.46</v>
      </c>
      <c r="L747" s="44">
        <v>0.20123859078716261</v>
      </c>
      <c r="M747" s="44">
        <v>0.193</v>
      </c>
      <c r="N747" s="44">
        <v>0.193</v>
      </c>
      <c r="O747" s="44">
        <v>0.16904923321637427</v>
      </c>
      <c r="P747" s="44">
        <v>822.12</v>
      </c>
      <c r="Q747" s="44">
        <v>822.12</v>
      </c>
      <c r="R747" s="44">
        <v>0.49322472626502722</v>
      </c>
      <c r="S747" s="33">
        <v>1357.77</v>
      </c>
      <c r="T747" s="28">
        <v>1</v>
      </c>
    </row>
    <row r="748" spans="1:20" ht="20.25" customHeight="1">
      <c r="A748" s="41">
        <v>42537</v>
      </c>
      <c r="B748" s="33" t="s">
        <v>4</v>
      </c>
      <c r="C748" s="33">
        <v>24</v>
      </c>
      <c r="D748" s="33">
        <v>64</v>
      </c>
      <c r="E748" s="33">
        <v>271.83</v>
      </c>
      <c r="F748" s="44">
        <v>41.74</v>
      </c>
      <c r="G748" s="44">
        <v>966.9</v>
      </c>
      <c r="H748" s="44">
        <v>966.9</v>
      </c>
      <c r="I748" s="44">
        <v>0.69543021705218933</v>
      </c>
      <c r="J748" s="44">
        <v>174.04</v>
      </c>
      <c r="K748" s="44">
        <v>174.04</v>
      </c>
      <c r="L748" s="44">
        <v>0.20141263078716259</v>
      </c>
      <c r="M748" s="44">
        <v>0.182</v>
      </c>
      <c r="N748" s="44">
        <v>0.182</v>
      </c>
      <c r="O748" s="44">
        <v>0.16923123321637426</v>
      </c>
      <c r="P748" s="44">
        <v>792.86</v>
      </c>
      <c r="Q748" s="44">
        <v>792.86</v>
      </c>
      <c r="R748" s="44">
        <v>0.49401758626502723</v>
      </c>
      <c r="S748" s="33">
        <v>1358.76</v>
      </c>
      <c r="T748" s="28">
        <v>1</v>
      </c>
    </row>
    <row r="749" spans="1:20" ht="20.25" customHeight="1">
      <c r="A749" s="41">
        <v>42538</v>
      </c>
      <c r="B749" s="33" t="s">
        <v>4</v>
      </c>
      <c r="C749" s="33">
        <v>24</v>
      </c>
      <c r="D749" s="33">
        <v>64</v>
      </c>
      <c r="E749" s="33">
        <v>266.68</v>
      </c>
      <c r="F749" s="44">
        <v>70.53</v>
      </c>
      <c r="G749" s="44">
        <v>959.89</v>
      </c>
      <c r="H749" s="44">
        <v>959.89</v>
      </c>
      <c r="I749" s="44">
        <v>0.69639010705218929</v>
      </c>
      <c r="J749" s="44">
        <v>172.78</v>
      </c>
      <c r="K749" s="44">
        <v>172.78</v>
      </c>
      <c r="L749" s="44">
        <v>0.20158541078716261</v>
      </c>
      <c r="M749" s="44">
        <v>0.19600000000000001</v>
      </c>
      <c r="N749" s="44">
        <v>0.19600000000000001</v>
      </c>
      <c r="O749" s="44">
        <v>0.16942723321637426</v>
      </c>
      <c r="P749" s="44">
        <v>787.11</v>
      </c>
      <c r="Q749" s="44">
        <v>787.11</v>
      </c>
      <c r="R749" s="44">
        <v>0.49480469626502721</v>
      </c>
      <c r="S749" s="33">
        <v>1350.01</v>
      </c>
      <c r="T749" s="28">
        <v>1</v>
      </c>
    </row>
    <row r="750" spans="1:20" ht="20.25" customHeight="1">
      <c r="A750" s="41">
        <v>42539</v>
      </c>
      <c r="B750" s="33" t="s">
        <v>4</v>
      </c>
      <c r="C750" s="33">
        <v>22.3</v>
      </c>
      <c r="D750" s="33">
        <v>64</v>
      </c>
      <c r="E750" s="33">
        <v>267.17</v>
      </c>
      <c r="F750" s="44">
        <v>43.35</v>
      </c>
      <c r="G750" s="44">
        <v>896.01400000000001</v>
      </c>
      <c r="H750" s="44">
        <v>964.32</v>
      </c>
      <c r="I750" s="44">
        <v>0.69728612105218923</v>
      </c>
      <c r="J750" s="44">
        <v>161.28200000000001</v>
      </c>
      <c r="K750" s="44">
        <v>173.577</v>
      </c>
      <c r="L750" s="44">
        <v>0.20174669278716262</v>
      </c>
      <c r="M750" s="44">
        <v>0.186</v>
      </c>
      <c r="N750" s="44">
        <v>0.2</v>
      </c>
      <c r="O750" s="44">
        <v>0.16961323321637425</v>
      </c>
      <c r="P750" s="44">
        <v>734.73199999999997</v>
      </c>
      <c r="Q750" s="44">
        <v>790.74300000000005</v>
      </c>
      <c r="R750" s="44">
        <v>0.49553942826502723</v>
      </c>
      <c r="S750" s="33">
        <v>1333.33</v>
      </c>
      <c r="T750" s="28">
        <v>1</v>
      </c>
    </row>
    <row r="751" spans="1:20" ht="20.25" customHeight="1">
      <c r="A751" s="41">
        <v>42540</v>
      </c>
      <c r="B751" s="33" t="s">
        <v>4</v>
      </c>
      <c r="C751" s="33">
        <v>24</v>
      </c>
      <c r="D751" s="33">
        <v>64</v>
      </c>
      <c r="E751" s="33">
        <v>252.99</v>
      </c>
      <c r="F751" s="44">
        <v>39.56</v>
      </c>
      <c r="G751" s="44">
        <v>963.81100000000004</v>
      </c>
      <c r="H751" s="44">
        <v>963.81100000000004</v>
      </c>
      <c r="I751" s="44">
        <v>0.69824993205218921</v>
      </c>
      <c r="J751" s="44">
        <v>173.48599999999999</v>
      </c>
      <c r="K751" s="44">
        <v>173.48599999999999</v>
      </c>
      <c r="L751" s="44">
        <v>0.20192017878716262</v>
      </c>
      <c r="M751" s="44">
        <v>0.222</v>
      </c>
      <c r="N751" s="44">
        <v>0.222</v>
      </c>
      <c r="O751" s="44">
        <v>0.16983523321637425</v>
      </c>
      <c r="P751" s="44">
        <v>790.32500000000005</v>
      </c>
      <c r="Q751" s="44">
        <v>790.32500000000005</v>
      </c>
      <c r="R751" s="44">
        <v>0.49632975326502721</v>
      </c>
      <c r="S751" s="33">
        <v>1311.91</v>
      </c>
      <c r="T751" s="28">
        <v>1</v>
      </c>
    </row>
    <row r="752" spans="1:20" ht="20.25" customHeight="1">
      <c r="A752" s="41">
        <v>42541</v>
      </c>
      <c r="B752" s="33" t="s">
        <v>4</v>
      </c>
      <c r="C752" s="33">
        <v>24</v>
      </c>
      <c r="D752" s="33">
        <v>64</v>
      </c>
      <c r="E752" s="33">
        <v>269.2</v>
      </c>
      <c r="F752" s="44">
        <v>48.19</v>
      </c>
      <c r="G752" s="44">
        <v>997.63199999999995</v>
      </c>
      <c r="H752" s="44">
        <v>997.63199999999995</v>
      </c>
      <c r="I752" s="44">
        <v>0.69924756405218924</v>
      </c>
      <c r="J752" s="44">
        <v>179.57400000000001</v>
      </c>
      <c r="K752" s="44">
        <v>179.57400000000001</v>
      </c>
      <c r="L752" s="44">
        <v>0.20209975278716261</v>
      </c>
      <c r="M752" s="44">
        <v>0.22700000000000001</v>
      </c>
      <c r="N752" s="44">
        <v>0.22700000000000001</v>
      </c>
      <c r="O752" s="44">
        <v>0.17006223321637426</v>
      </c>
      <c r="P752" s="44">
        <v>818.05799999999999</v>
      </c>
      <c r="Q752" s="44">
        <v>818.05799999999999</v>
      </c>
      <c r="R752" s="44">
        <v>0.49714781126502722</v>
      </c>
      <c r="S752" s="33">
        <v>1347.84</v>
      </c>
      <c r="T752" s="28">
        <v>1</v>
      </c>
    </row>
    <row r="753" spans="1:20" ht="20.25" customHeight="1">
      <c r="A753" s="41">
        <v>42542</v>
      </c>
      <c r="B753" s="33" t="s">
        <v>4</v>
      </c>
      <c r="C753" s="33">
        <v>24</v>
      </c>
      <c r="D753" s="33">
        <v>64</v>
      </c>
      <c r="E753" s="33">
        <v>271.74</v>
      </c>
      <c r="F753" s="44">
        <v>40.03</v>
      </c>
      <c r="G753" s="44">
        <v>1005.1180000000001</v>
      </c>
      <c r="H753" s="44">
        <v>1005.1180000000001</v>
      </c>
      <c r="I753" s="44">
        <v>0.70025268205218927</v>
      </c>
      <c r="J753" s="44">
        <v>180.92099999999999</v>
      </c>
      <c r="K753" s="44">
        <v>180.92099999999999</v>
      </c>
      <c r="L753" s="44">
        <v>0.20228067378716261</v>
      </c>
      <c r="M753" s="44">
        <v>0.192</v>
      </c>
      <c r="N753" s="44">
        <v>0.192</v>
      </c>
      <c r="O753" s="44">
        <v>0.17025423321637426</v>
      </c>
      <c r="P753" s="44">
        <v>824.197</v>
      </c>
      <c r="Q753" s="44">
        <v>824.197</v>
      </c>
      <c r="R753" s="44">
        <v>0.49797200826502724</v>
      </c>
      <c r="S753" s="33">
        <v>1356.67</v>
      </c>
      <c r="T753" s="28">
        <v>1</v>
      </c>
    </row>
    <row r="754" spans="1:20" ht="20.25" customHeight="1">
      <c r="A754" s="41">
        <v>42543</v>
      </c>
      <c r="B754" s="33" t="s">
        <v>4</v>
      </c>
      <c r="C754" s="33">
        <v>24</v>
      </c>
      <c r="D754" s="33">
        <v>64</v>
      </c>
      <c r="E754" s="33">
        <v>273.7</v>
      </c>
      <c r="F754" s="44">
        <v>40.56</v>
      </c>
      <c r="G754" s="44">
        <v>971.44500000000005</v>
      </c>
      <c r="H754" s="44">
        <v>971.44500000000005</v>
      </c>
      <c r="I754" s="44">
        <v>0.70122412705218928</v>
      </c>
      <c r="J754" s="44">
        <v>174.86</v>
      </c>
      <c r="K754" s="44">
        <v>174.86</v>
      </c>
      <c r="L754" s="44">
        <v>0.20245553378716261</v>
      </c>
      <c r="M754" s="44">
        <v>0.185</v>
      </c>
      <c r="N754" s="44">
        <v>0.185</v>
      </c>
      <c r="O754" s="44">
        <v>0.17043923321637425</v>
      </c>
      <c r="P754" s="44">
        <v>796.58500000000004</v>
      </c>
      <c r="Q754" s="44">
        <v>796.58500000000004</v>
      </c>
      <c r="R754" s="44">
        <v>0.49876859326502726</v>
      </c>
      <c r="S754" s="33">
        <v>1351.82</v>
      </c>
      <c r="T754" s="28">
        <v>1</v>
      </c>
    </row>
    <row r="755" spans="1:20" ht="20.25" customHeight="1">
      <c r="A755" s="41">
        <v>42544</v>
      </c>
      <c r="B755" s="33" t="s">
        <v>4</v>
      </c>
      <c r="C755" s="33">
        <v>24</v>
      </c>
      <c r="D755" s="33">
        <v>64</v>
      </c>
      <c r="E755" s="33">
        <v>272.91000000000003</v>
      </c>
      <c r="F755" s="44">
        <v>40.72</v>
      </c>
      <c r="G755" s="44">
        <v>1012.133</v>
      </c>
      <c r="H755" s="44">
        <v>1012.133</v>
      </c>
      <c r="I755" s="44">
        <v>0.70223626005218931</v>
      </c>
      <c r="J755" s="44">
        <v>177.119</v>
      </c>
      <c r="K755" s="44">
        <v>177.119</v>
      </c>
      <c r="L755" s="44">
        <v>0.20263265278716261</v>
      </c>
      <c r="M755" s="44">
        <v>0.191</v>
      </c>
      <c r="N755" s="44">
        <v>0.191</v>
      </c>
      <c r="O755" s="44">
        <v>0.17063023321637424</v>
      </c>
      <c r="P755" s="44">
        <v>835.01400000000001</v>
      </c>
      <c r="Q755" s="44">
        <v>835.01400000000001</v>
      </c>
      <c r="R755" s="44">
        <v>0.49960360726502728</v>
      </c>
      <c r="S755" s="33">
        <v>1348.83</v>
      </c>
      <c r="T755" s="28">
        <v>1</v>
      </c>
    </row>
    <row r="756" spans="1:20" ht="20.25" customHeight="1">
      <c r="A756" s="41">
        <v>42545</v>
      </c>
      <c r="B756" s="33" t="s">
        <v>4</v>
      </c>
      <c r="C756" s="33">
        <v>24</v>
      </c>
      <c r="D756" s="33">
        <v>64</v>
      </c>
      <c r="E756" s="33">
        <v>266.36</v>
      </c>
      <c r="F756" s="44">
        <v>41.08</v>
      </c>
      <c r="G756" s="44">
        <v>1004.9160000000001</v>
      </c>
      <c r="H756" s="44">
        <v>1004.9160000000001</v>
      </c>
      <c r="I756" s="44">
        <v>0.70324117605218928</v>
      </c>
      <c r="J756" s="44">
        <v>175.85599999999999</v>
      </c>
      <c r="K756" s="44">
        <v>175.85599999999999</v>
      </c>
      <c r="L756" s="44">
        <v>0.20280850878716261</v>
      </c>
      <c r="M756" s="44">
        <v>0.20300000000000001</v>
      </c>
      <c r="N756" s="44">
        <v>0.20300000000000001</v>
      </c>
      <c r="O756" s="44">
        <v>0.17083323321637425</v>
      </c>
      <c r="P756" s="44">
        <v>829.06</v>
      </c>
      <c r="Q756" s="44">
        <v>829.06</v>
      </c>
      <c r="R756" s="44">
        <v>0.50043266726502733</v>
      </c>
      <c r="S756" s="33">
        <v>1341.58</v>
      </c>
      <c r="T756" s="28">
        <v>1</v>
      </c>
    </row>
    <row r="757" spans="1:20" ht="20.25" customHeight="1">
      <c r="A757" s="41">
        <v>42546</v>
      </c>
      <c r="B757" s="33" t="s">
        <v>4</v>
      </c>
      <c r="C757" s="33">
        <v>5</v>
      </c>
      <c r="D757" s="33">
        <v>64</v>
      </c>
      <c r="E757" s="33">
        <v>764.62</v>
      </c>
      <c r="F757" s="44">
        <v>33.29</v>
      </c>
      <c r="G757" s="44">
        <v>4.6520000000000001</v>
      </c>
      <c r="H757" s="44">
        <v>22.33</v>
      </c>
      <c r="I757" s="44">
        <v>0.70324582805218927</v>
      </c>
      <c r="J757" s="44">
        <v>0.77700000000000002</v>
      </c>
      <c r="K757" s="44">
        <v>3.73</v>
      </c>
      <c r="L757" s="44">
        <v>0.20280928578716262</v>
      </c>
      <c r="M757" s="44">
        <v>0</v>
      </c>
      <c r="N757" s="44">
        <v>2E-3</v>
      </c>
      <c r="O757" s="44">
        <v>0.17083323321637425</v>
      </c>
      <c r="P757" s="44">
        <v>3.875</v>
      </c>
      <c r="Q757" s="44">
        <v>18.600000000000001</v>
      </c>
      <c r="R757" s="44">
        <v>0.50043654226502732</v>
      </c>
      <c r="S757" s="33">
        <v>1420.3</v>
      </c>
      <c r="T757" s="28">
        <v>1</v>
      </c>
    </row>
    <row r="758" spans="1:20" ht="20.25" customHeight="1">
      <c r="A758" s="41">
        <v>42547</v>
      </c>
      <c r="B758" s="33" t="s">
        <v>4</v>
      </c>
      <c r="C758" s="33">
        <v>6</v>
      </c>
      <c r="D758" s="33">
        <v>64</v>
      </c>
      <c r="E758" s="33">
        <v>820.31</v>
      </c>
      <c r="F758" s="44">
        <v>32.89</v>
      </c>
      <c r="G758" s="44">
        <v>104.35299999999999</v>
      </c>
      <c r="H758" s="44">
        <v>417.41199999999998</v>
      </c>
      <c r="I758" s="44">
        <v>0.70335018105218927</v>
      </c>
      <c r="J758" s="44">
        <v>18.260999999999999</v>
      </c>
      <c r="K758" s="44">
        <v>73.043999999999997</v>
      </c>
      <c r="L758" s="44">
        <v>0.20282754678716261</v>
      </c>
      <c r="M758" s="44">
        <v>7.6999999999999999E-2</v>
      </c>
      <c r="N758" s="44">
        <v>0.308</v>
      </c>
      <c r="O758" s="44">
        <v>0.17091023321637425</v>
      </c>
      <c r="P758" s="44">
        <v>86.091999999999999</v>
      </c>
      <c r="Q758" s="44">
        <v>344.36799999999999</v>
      </c>
      <c r="R758" s="44">
        <v>0.5005226342650273</v>
      </c>
      <c r="S758" s="33">
        <v>1496.07</v>
      </c>
      <c r="T758" s="28">
        <v>1</v>
      </c>
    </row>
    <row r="759" spans="1:20" ht="20.25" customHeight="1">
      <c r="A759" s="41">
        <v>42548</v>
      </c>
      <c r="B759" s="33" t="s">
        <v>4</v>
      </c>
      <c r="C759" s="33">
        <v>24</v>
      </c>
      <c r="D759" s="33">
        <v>64</v>
      </c>
      <c r="E759" s="33">
        <v>272.77</v>
      </c>
      <c r="F759" s="44">
        <v>43.52</v>
      </c>
      <c r="G759" s="44">
        <v>1014.765</v>
      </c>
      <c r="H759" s="44">
        <v>1014.765</v>
      </c>
      <c r="I759" s="44">
        <v>0.70436494605218924</v>
      </c>
      <c r="J759" s="44">
        <v>177.57900000000001</v>
      </c>
      <c r="K759" s="44">
        <v>177.57900000000001</v>
      </c>
      <c r="L759" s="44">
        <v>0.20300512578716262</v>
      </c>
      <c r="M759" s="44">
        <v>0.187</v>
      </c>
      <c r="N759" s="44">
        <v>0.187</v>
      </c>
      <c r="O759" s="44">
        <v>0.17109723321637424</v>
      </c>
      <c r="P759" s="44">
        <v>837.18600000000004</v>
      </c>
      <c r="Q759" s="44">
        <v>837.18600000000004</v>
      </c>
      <c r="R759" s="44">
        <v>0.50135982026502734</v>
      </c>
      <c r="S759" s="33">
        <v>1366.78</v>
      </c>
      <c r="T759" s="28">
        <v>1</v>
      </c>
    </row>
    <row r="760" spans="1:20" ht="20.25" customHeight="1">
      <c r="A760" s="41">
        <v>42549</v>
      </c>
      <c r="B760" s="33" t="s">
        <v>4</v>
      </c>
      <c r="C760" s="33">
        <v>24</v>
      </c>
      <c r="D760" s="33">
        <v>64</v>
      </c>
      <c r="E760" s="33">
        <v>260.69</v>
      </c>
      <c r="F760" s="44">
        <v>41.47</v>
      </c>
      <c r="G760" s="44">
        <v>843.16499999999996</v>
      </c>
      <c r="H760" s="44">
        <v>843.16499999999996</v>
      </c>
      <c r="I760" s="44">
        <v>0.70520811105218928</v>
      </c>
      <c r="J760" s="44">
        <v>127.318</v>
      </c>
      <c r="K760" s="44">
        <v>127.318</v>
      </c>
      <c r="L760" s="44">
        <v>0.20313244378716261</v>
      </c>
      <c r="M760" s="44">
        <v>4.2000000000000003E-2</v>
      </c>
      <c r="N760" s="44">
        <v>4.2000000000000003E-2</v>
      </c>
      <c r="O760" s="44">
        <v>0.17113923321637423</v>
      </c>
      <c r="P760" s="44">
        <v>715.84699999999998</v>
      </c>
      <c r="Q760" s="44">
        <v>715.84699999999998</v>
      </c>
      <c r="R760" s="44">
        <v>0.50207566726502739</v>
      </c>
      <c r="S760" s="33">
        <v>1353.84</v>
      </c>
      <c r="T760" s="28">
        <v>1</v>
      </c>
    </row>
    <row r="761" spans="1:20" ht="20.25" customHeight="1">
      <c r="A761" s="41">
        <v>42550</v>
      </c>
      <c r="B761" s="33" t="s">
        <v>4</v>
      </c>
      <c r="C761" s="33">
        <v>24</v>
      </c>
      <c r="D761" s="33">
        <v>64</v>
      </c>
      <c r="E761" s="33">
        <v>261.99</v>
      </c>
      <c r="F761" s="44">
        <v>41.12</v>
      </c>
      <c r="G761" s="44">
        <v>860.08199999999999</v>
      </c>
      <c r="H761" s="44">
        <v>860.08199999999999</v>
      </c>
      <c r="I761" s="44">
        <v>0.70606819305218926</v>
      </c>
      <c r="J761" s="44">
        <v>129.87200000000001</v>
      </c>
      <c r="K761" s="44">
        <v>129.87200000000001</v>
      </c>
      <c r="L761" s="44">
        <v>0.20326231578716261</v>
      </c>
      <c r="M761" s="44">
        <v>4.2999999999999997E-2</v>
      </c>
      <c r="N761" s="44">
        <v>4.2999999999999997E-2</v>
      </c>
      <c r="O761" s="44">
        <v>0.17118223321637421</v>
      </c>
      <c r="P761" s="44">
        <v>730.21</v>
      </c>
      <c r="Q761" s="44">
        <v>730.21</v>
      </c>
      <c r="R761" s="44">
        <v>0.50280587726502735</v>
      </c>
      <c r="S761" s="33">
        <v>1351.92</v>
      </c>
      <c r="T761" s="28">
        <v>1</v>
      </c>
    </row>
    <row r="762" spans="1:20" ht="20.25" customHeight="1">
      <c r="A762" s="41">
        <v>42551</v>
      </c>
      <c r="B762" s="33" t="s">
        <v>4</v>
      </c>
      <c r="C762" s="33">
        <v>24</v>
      </c>
      <c r="D762" s="33">
        <v>64</v>
      </c>
      <c r="E762" s="33">
        <v>265.18</v>
      </c>
      <c r="F762" s="44">
        <v>40.96</v>
      </c>
      <c r="G762" s="44">
        <v>870.88</v>
      </c>
      <c r="H762" s="44">
        <v>870.88</v>
      </c>
      <c r="I762" s="44">
        <v>0.70693907305218928</v>
      </c>
      <c r="J762" s="44">
        <v>131.5</v>
      </c>
      <c r="K762" s="44">
        <v>131.5</v>
      </c>
      <c r="L762" s="44">
        <v>0.20339381578716262</v>
      </c>
      <c r="M762" s="44">
        <v>4.2999999999999997E-2</v>
      </c>
      <c r="N762" s="44">
        <v>4.2999999999999997E-2</v>
      </c>
      <c r="O762" s="44">
        <v>0.1712252332163742</v>
      </c>
      <c r="P762" s="44">
        <v>739.38</v>
      </c>
      <c r="Q762" s="44">
        <v>739.38</v>
      </c>
      <c r="R762" s="44">
        <v>0.5035452572650273</v>
      </c>
      <c r="S762" s="33">
        <v>1349.94</v>
      </c>
      <c r="T762" s="28">
        <v>1</v>
      </c>
    </row>
    <row r="763" spans="1:20" ht="20.25" customHeight="1">
      <c r="A763" s="41">
        <v>42552</v>
      </c>
      <c r="B763" s="33" t="s">
        <v>4</v>
      </c>
      <c r="C763" s="33">
        <v>24</v>
      </c>
      <c r="D763" s="33">
        <v>64</v>
      </c>
      <c r="E763" s="33">
        <v>239.66</v>
      </c>
      <c r="F763" s="44">
        <v>125.87</v>
      </c>
      <c r="G763" s="44">
        <v>963.16</v>
      </c>
      <c r="H763" s="44">
        <v>963.16</v>
      </c>
      <c r="I763" s="44">
        <v>0.70790223305218924</v>
      </c>
      <c r="J763" s="44">
        <v>168.55</v>
      </c>
      <c r="K763" s="44">
        <v>168.55</v>
      </c>
      <c r="L763" s="44">
        <v>0.20356236578716261</v>
      </c>
      <c r="M763" s="44">
        <v>0.186</v>
      </c>
      <c r="N763" s="44">
        <v>0.186</v>
      </c>
      <c r="O763" s="44">
        <v>0.17141123321637419</v>
      </c>
      <c r="P763" s="44">
        <v>794.61</v>
      </c>
      <c r="Q763" s="44">
        <v>794.61</v>
      </c>
      <c r="R763" s="44">
        <v>0.50433986726502733</v>
      </c>
      <c r="S763" s="33">
        <v>1355.08</v>
      </c>
      <c r="T763" s="28">
        <v>1</v>
      </c>
    </row>
    <row r="764" spans="1:20" ht="20.25" customHeight="1">
      <c r="A764" s="41">
        <v>42553</v>
      </c>
      <c r="B764" s="33" t="s">
        <v>4</v>
      </c>
      <c r="C764" s="33">
        <v>24</v>
      </c>
      <c r="D764" s="33">
        <v>64</v>
      </c>
      <c r="E764" s="33">
        <v>263.73</v>
      </c>
      <c r="F764" s="44">
        <v>41.17</v>
      </c>
      <c r="G764" s="44">
        <v>982.83</v>
      </c>
      <c r="H764" s="44">
        <v>982.83</v>
      </c>
      <c r="I764" s="44">
        <v>0.70888506305218923</v>
      </c>
      <c r="J764" s="44">
        <v>171.99</v>
      </c>
      <c r="K764" s="44">
        <v>171.99</v>
      </c>
      <c r="L764" s="44">
        <v>0.20373435578716262</v>
      </c>
      <c r="M764" s="44">
        <v>0.17100000000000001</v>
      </c>
      <c r="N764" s="44">
        <v>0.17100000000000001</v>
      </c>
      <c r="O764" s="44">
        <v>0.1715822332163742</v>
      </c>
      <c r="P764" s="44">
        <v>810.84</v>
      </c>
      <c r="Q764" s="44">
        <v>810.84</v>
      </c>
      <c r="R764" s="44">
        <v>0.50515070726502731</v>
      </c>
      <c r="S764" s="33">
        <v>1344.1</v>
      </c>
      <c r="T764" s="28">
        <v>1</v>
      </c>
    </row>
    <row r="765" spans="1:20" ht="20.25" customHeight="1">
      <c r="A765" s="41">
        <v>42554</v>
      </c>
      <c r="B765" s="33" t="s">
        <v>4</v>
      </c>
      <c r="C765" s="33">
        <v>19</v>
      </c>
      <c r="D765" s="33">
        <v>64</v>
      </c>
      <c r="E765" s="33">
        <v>263.73</v>
      </c>
      <c r="F765" s="44">
        <v>41.17</v>
      </c>
      <c r="G765" s="44">
        <v>743.97</v>
      </c>
      <c r="H765" s="44">
        <v>939.75199999999995</v>
      </c>
      <c r="I765" s="44">
        <v>0.70962903305218927</v>
      </c>
      <c r="J765" s="44">
        <v>130.19</v>
      </c>
      <c r="K765" s="44">
        <v>164.45099999999999</v>
      </c>
      <c r="L765" s="44">
        <v>0.20386454578716262</v>
      </c>
      <c r="M765" s="44">
        <v>0.16300000000000001</v>
      </c>
      <c r="N765" s="44">
        <v>0.20599999999999999</v>
      </c>
      <c r="O765" s="44">
        <v>0.17174523321637419</v>
      </c>
      <c r="P765" s="44">
        <v>613.78</v>
      </c>
      <c r="Q765" s="44">
        <v>775.30100000000004</v>
      </c>
      <c r="R765" s="44">
        <v>0.50576448726502732</v>
      </c>
      <c r="S765" s="33">
        <v>1344.1</v>
      </c>
      <c r="T765" s="28">
        <v>1</v>
      </c>
    </row>
    <row r="766" spans="1:20" ht="20.25" customHeight="1">
      <c r="A766" s="41">
        <v>42555</v>
      </c>
      <c r="B766" s="33" t="s">
        <v>4</v>
      </c>
      <c r="C766" s="33">
        <v>24</v>
      </c>
      <c r="D766" s="33">
        <v>64</v>
      </c>
      <c r="E766" s="33">
        <v>263.35000000000002</v>
      </c>
      <c r="F766" s="44">
        <v>41.9</v>
      </c>
      <c r="G766" s="44">
        <v>998.17</v>
      </c>
      <c r="H766" s="44">
        <v>998.17</v>
      </c>
      <c r="I766" s="44">
        <v>0.71062720305218929</v>
      </c>
      <c r="J766" s="44">
        <v>174.68</v>
      </c>
      <c r="K766" s="44">
        <v>174.68</v>
      </c>
      <c r="L766" s="44">
        <v>0.20403922578716263</v>
      </c>
      <c r="M766" s="44">
        <v>0.17100000000000001</v>
      </c>
      <c r="N766" s="44">
        <v>0.17100000000000001</v>
      </c>
      <c r="O766" s="44">
        <v>0.1719162332163742</v>
      </c>
      <c r="P766" s="44">
        <v>823.49</v>
      </c>
      <c r="Q766" s="44">
        <v>823.49</v>
      </c>
      <c r="R766" s="44">
        <v>0.50658797726502736</v>
      </c>
      <c r="S766" s="33">
        <v>1357.89</v>
      </c>
      <c r="T766" s="28">
        <v>1</v>
      </c>
    </row>
    <row r="767" spans="1:20" ht="20.25" customHeight="1">
      <c r="A767" s="41">
        <v>42556</v>
      </c>
      <c r="B767" s="33" t="s">
        <v>4</v>
      </c>
      <c r="C767" s="33">
        <v>24</v>
      </c>
      <c r="D767" s="33">
        <v>64</v>
      </c>
      <c r="E767" s="33">
        <v>264.41000000000003</v>
      </c>
      <c r="F767" s="44">
        <v>41.69</v>
      </c>
      <c r="G767" s="44">
        <v>981.17</v>
      </c>
      <c r="H767" s="44">
        <v>981.17</v>
      </c>
      <c r="I767" s="44">
        <v>0.71160837305218927</v>
      </c>
      <c r="J767" s="44">
        <v>171.7</v>
      </c>
      <c r="K767" s="44">
        <v>171.7</v>
      </c>
      <c r="L767" s="44">
        <v>0.20421092578716263</v>
      </c>
      <c r="M767" s="44">
        <v>0.17599999999999999</v>
      </c>
      <c r="N767" s="44">
        <v>0.17599999999999999</v>
      </c>
      <c r="O767" s="44">
        <v>0.17209223321637421</v>
      </c>
      <c r="P767" s="44">
        <v>809.47</v>
      </c>
      <c r="Q767" s="44">
        <v>809.47</v>
      </c>
      <c r="R767" s="44">
        <v>0.50739744726502733</v>
      </c>
      <c r="S767" s="33">
        <v>1355.3</v>
      </c>
      <c r="T767" s="28">
        <v>1</v>
      </c>
    </row>
    <row r="768" spans="1:20" ht="20.25" customHeight="1">
      <c r="A768" s="41">
        <v>42557</v>
      </c>
      <c r="B768" s="33" t="s">
        <v>4</v>
      </c>
      <c r="C768" s="33">
        <v>24</v>
      </c>
      <c r="D768" s="33">
        <v>64</v>
      </c>
      <c r="E768" s="33">
        <v>266.12</v>
      </c>
      <c r="F768" s="44">
        <v>41.3</v>
      </c>
      <c r="G768" s="44">
        <v>986.77</v>
      </c>
      <c r="H768" s="44">
        <v>986.77</v>
      </c>
      <c r="I768" s="44">
        <v>0.71259514305218929</v>
      </c>
      <c r="J768" s="44">
        <v>172.68</v>
      </c>
      <c r="K768" s="44">
        <v>172.68</v>
      </c>
      <c r="L768" s="44">
        <v>0.20438360578716264</v>
      </c>
      <c r="M768" s="44">
        <v>0.14799999999999999</v>
      </c>
      <c r="N768" s="44">
        <v>0.14799999999999999</v>
      </c>
      <c r="O768" s="44">
        <v>0.17224023321637422</v>
      </c>
      <c r="P768" s="44">
        <v>814.09</v>
      </c>
      <c r="Q768" s="44">
        <v>814.09</v>
      </c>
      <c r="R768" s="44">
        <v>0.50821153726502732</v>
      </c>
      <c r="S768" s="33">
        <v>1353.46</v>
      </c>
      <c r="T768" s="28">
        <v>1</v>
      </c>
    </row>
    <row r="769" spans="1:20" ht="20.25" customHeight="1">
      <c r="A769" s="41">
        <v>42558</v>
      </c>
      <c r="B769" s="33" t="s">
        <v>4</v>
      </c>
      <c r="C769" s="33">
        <v>24</v>
      </c>
      <c r="D769" s="33">
        <v>64</v>
      </c>
      <c r="E769" s="33">
        <v>264.86</v>
      </c>
      <c r="F769" s="44">
        <v>41.54</v>
      </c>
      <c r="G769" s="44">
        <v>1004.25</v>
      </c>
      <c r="H769" s="44">
        <v>1004.25</v>
      </c>
      <c r="I769" s="44">
        <v>0.71359939305218933</v>
      </c>
      <c r="J769" s="44">
        <v>175.74</v>
      </c>
      <c r="K769" s="44">
        <v>175.74</v>
      </c>
      <c r="L769" s="44">
        <v>0.20455934578716264</v>
      </c>
      <c r="M769" s="44">
        <v>0.14899999999999999</v>
      </c>
      <c r="N769" s="44">
        <v>0.14899999999999999</v>
      </c>
      <c r="O769" s="44">
        <v>0.17238923321637423</v>
      </c>
      <c r="P769" s="44">
        <v>828.51</v>
      </c>
      <c r="Q769" s="44">
        <v>828.51</v>
      </c>
      <c r="R769" s="44">
        <v>0.50904004726502727</v>
      </c>
      <c r="S769" s="33">
        <v>1350.94</v>
      </c>
      <c r="T769" s="28">
        <v>1</v>
      </c>
    </row>
    <row r="770" spans="1:20" ht="20.25" customHeight="1">
      <c r="A770" s="41">
        <v>42559</v>
      </c>
      <c r="B770" s="33" t="s">
        <v>4</v>
      </c>
      <c r="C770" s="33">
        <v>24</v>
      </c>
      <c r="D770" s="33">
        <v>64</v>
      </c>
      <c r="E770" s="33">
        <v>266.68</v>
      </c>
      <c r="F770" s="44">
        <v>41.59</v>
      </c>
      <c r="G770" s="44">
        <v>953.09</v>
      </c>
      <c r="H770" s="44">
        <v>953.09</v>
      </c>
      <c r="I770" s="44">
        <v>0.71455248305218932</v>
      </c>
      <c r="J770" s="44">
        <v>172.23</v>
      </c>
      <c r="K770" s="44">
        <v>172.23</v>
      </c>
      <c r="L770" s="44">
        <v>0.20473157578716264</v>
      </c>
      <c r="M770" s="44">
        <v>0.13500000000000001</v>
      </c>
      <c r="N770" s="44">
        <v>0.13500000000000001</v>
      </c>
      <c r="O770" s="44">
        <v>0.17252423321637422</v>
      </c>
      <c r="P770" s="44">
        <v>780.86</v>
      </c>
      <c r="Q770" s="44">
        <v>780.86</v>
      </c>
      <c r="R770" s="44">
        <v>0.50982090726502727</v>
      </c>
      <c r="S770" s="33">
        <v>1350.64</v>
      </c>
      <c r="T770" s="28">
        <v>1</v>
      </c>
    </row>
    <row r="771" spans="1:20" ht="20.25" customHeight="1">
      <c r="A771" s="41">
        <v>42560</v>
      </c>
      <c r="B771" s="33" t="s">
        <v>4</v>
      </c>
      <c r="C771" s="33">
        <v>24</v>
      </c>
      <c r="D771" s="33">
        <v>64</v>
      </c>
      <c r="E771" s="33">
        <v>267.25</v>
      </c>
      <c r="F771" s="44">
        <v>41.67</v>
      </c>
      <c r="G771" s="44">
        <v>940.71</v>
      </c>
      <c r="H771" s="44">
        <v>940.71</v>
      </c>
      <c r="I771" s="44">
        <v>0.71549319305218928</v>
      </c>
      <c r="J771" s="44">
        <v>169.99</v>
      </c>
      <c r="K771" s="44">
        <v>169.99</v>
      </c>
      <c r="L771" s="44">
        <v>0.20490156578716265</v>
      </c>
      <c r="M771" s="44">
        <v>0.13700000000000001</v>
      </c>
      <c r="N771" s="44">
        <v>0.13700000000000001</v>
      </c>
      <c r="O771" s="44">
        <v>0.17266123321637422</v>
      </c>
      <c r="P771" s="44">
        <v>770.72</v>
      </c>
      <c r="Q771" s="44">
        <v>770.72</v>
      </c>
      <c r="R771" s="44">
        <v>0.51059162726502727</v>
      </c>
      <c r="S771" s="33">
        <v>1349.8</v>
      </c>
      <c r="T771" s="28">
        <v>1</v>
      </c>
    </row>
    <row r="772" spans="1:20" ht="20.25" customHeight="1">
      <c r="A772" s="41">
        <v>42561</v>
      </c>
      <c r="B772" s="33" t="s">
        <v>4</v>
      </c>
      <c r="C772" s="33">
        <v>24</v>
      </c>
      <c r="D772" s="33">
        <v>64</v>
      </c>
      <c r="E772" s="33">
        <v>267.48</v>
      </c>
      <c r="F772" s="44">
        <v>41.68</v>
      </c>
      <c r="G772" s="44">
        <v>950.78</v>
      </c>
      <c r="H772" s="44">
        <v>950.78</v>
      </c>
      <c r="I772" s="44">
        <v>0.71644397305218932</v>
      </c>
      <c r="J772" s="44">
        <v>171.81</v>
      </c>
      <c r="K772" s="44">
        <v>171.81</v>
      </c>
      <c r="L772" s="44">
        <v>0.20507337578716264</v>
      </c>
      <c r="M772" s="44">
        <v>0.14699999999999999</v>
      </c>
      <c r="N772" s="44">
        <v>0.14699999999999999</v>
      </c>
      <c r="O772" s="44">
        <v>0.17280823321637423</v>
      </c>
      <c r="P772" s="44">
        <v>778.97</v>
      </c>
      <c r="Q772" s="44">
        <v>778.97</v>
      </c>
      <c r="R772" s="44">
        <v>0.51137059726502732</v>
      </c>
      <c r="S772" s="33">
        <v>1351.49</v>
      </c>
      <c r="T772" s="28">
        <v>1</v>
      </c>
    </row>
    <row r="773" spans="1:20" ht="20.25" customHeight="1">
      <c r="A773" s="41">
        <v>42562</v>
      </c>
      <c r="B773" s="33" t="s">
        <v>4</v>
      </c>
      <c r="C773" s="33">
        <v>24</v>
      </c>
      <c r="D773" s="33">
        <v>64</v>
      </c>
      <c r="E773" s="33">
        <v>266.99</v>
      </c>
      <c r="F773" s="44">
        <v>41.77</v>
      </c>
      <c r="G773" s="44">
        <v>953.21</v>
      </c>
      <c r="H773" s="44">
        <v>953.21</v>
      </c>
      <c r="I773" s="44">
        <v>0.71739718305218936</v>
      </c>
      <c r="J773" s="44">
        <v>172.25</v>
      </c>
      <c r="K773" s="44">
        <v>172.25</v>
      </c>
      <c r="L773" s="44">
        <v>0.20524562578716266</v>
      </c>
      <c r="M773" s="44">
        <v>0.14599999999999999</v>
      </c>
      <c r="N773" s="44">
        <v>0.14599999999999999</v>
      </c>
      <c r="O773" s="44">
        <v>0.17295423321637424</v>
      </c>
      <c r="P773" s="44">
        <v>780.96</v>
      </c>
      <c r="Q773" s="44">
        <v>780.96</v>
      </c>
      <c r="R773" s="44">
        <v>0.51215155726502737</v>
      </c>
      <c r="S773" s="33">
        <v>1348.88</v>
      </c>
      <c r="T773" s="28">
        <v>1</v>
      </c>
    </row>
    <row r="774" spans="1:20" ht="20.25" customHeight="1">
      <c r="A774" s="41">
        <v>42563</v>
      </c>
      <c r="B774" s="33" t="s">
        <v>4</v>
      </c>
      <c r="C774" s="33">
        <v>24</v>
      </c>
      <c r="D774" s="33">
        <v>64</v>
      </c>
      <c r="E774" s="33">
        <v>268.2</v>
      </c>
      <c r="F774" s="44">
        <v>41.87</v>
      </c>
      <c r="G774" s="44">
        <v>945.81</v>
      </c>
      <c r="H774" s="44">
        <v>945.81</v>
      </c>
      <c r="I774" s="44">
        <v>0.7183429930521894</v>
      </c>
      <c r="J774" s="44">
        <v>170.91</v>
      </c>
      <c r="K774" s="44">
        <v>170.91</v>
      </c>
      <c r="L774" s="44">
        <v>0.20541653578716265</v>
      </c>
      <c r="M774" s="44">
        <v>0.14299999999999999</v>
      </c>
      <c r="N774" s="44">
        <v>0.14299999999999999</v>
      </c>
      <c r="O774" s="44">
        <v>0.17309723321637424</v>
      </c>
      <c r="P774" s="44">
        <v>774.9</v>
      </c>
      <c r="Q774" s="44">
        <v>774.9</v>
      </c>
      <c r="R774" s="44">
        <v>0.51292645726502739</v>
      </c>
      <c r="S774" s="33">
        <v>1349.49</v>
      </c>
      <c r="T774" s="28">
        <v>1</v>
      </c>
    </row>
    <row r="775" spans="1:20" ht="20.25" customHeight="1">
      <c r="A775" s="41">
        <v>42564</v>
      </c>
      <c r="B775" s="33" t="s">
        <v>4</v>
      </c>
      <c r="C775" s="33">
        <v>24</v>
      </c>
      <c r="D775" s="33">
        <v>64</v>
      </c>
      <c r="E775" s="33">
        <v>268.39</v>
      </c>
      <c r="F775" s="44">
        <v>49.07</v>
      </c>
      <c r="G775" s="44">
        <v>952.9</v>
      </c>
      <c r="H775" s="44">
        <v>952.9</v>
      </c>
      <c r="I775" s="44">
        <v>0.71929589305218944</v>
      </c>
      <c r="J775" s="44">
        <v>172.19</v>
      </c>
      <c r="K775" s="44">
        <v>172.19</v>
      </c>
      <c r="L775" s="44">
        <v>0.20558872578716264</v>
      </c>
      <c r="M775" s="44">
        <v>0.14699999999999999</v>
      </c>
      <c r="N775" s="44">
        <v>0.14699999999999999</v>
      </c>
      <c r="O775" s="44">
        <v>0.17324423321637425</v>
      </c>
      <c r="P775" s="44">
        <v>780.71</v>
      </c>
      <c r="Q775" s="44">
        <v>780.71</v>
      </c>
      <c r="R775" s="44">
        <v>0.51370716726502741</v>
      </c>
      <c r="S775" s="33">
        <v>1348.45</v>
      </c>
      <c r="T775" s="28">
        <v>1</v>
      </c>
    </row>
    <row r="776" spans="1:20" ht="20.25" customHeight="1">
      <c r="A776" s="41">
        <v>42565</v>
      </c>
      <c r="B776" s="33" t="s">
        <v>4</v>
      </c>
      <c r="C776" s="33">
        <v>24</v>
      </c>
      <c r="D776" s="33">
        <v>64</v>
      </c>
      <c r="E776" s="33">
        <v>269.77</v>
      </c>
      <c r="F776" s="44">
        <v>42</v>
      </c>
      <c r="G776" s="44">
        <v>970.45</v>
      </c>
      <c r="H776" s="44">
        <v>970.45</v>
      </c>
      <c r="I776" s="44">
        <v>0.7202663430521894</v>
      </c>
      <c r="J776" s="44">
        <v>175.36</v>
      </c>
      <c r="K776" s="44">
        <v>175.36</v>
      </c>
      <c r="L776" s="44">
        <v>0.20576408578716265</v>
      </c>
      <c r="M776" s="44">
        <v>0.13900000000000001</v>
      </c>
      <c r="N776" s="44">
        <v>0.13900000000000001</v>
      </c>
      <c r="O776" s="44">
        <v>0.17338323321637425</v>
      </c>
      <c r="P776" s="44">
        <v>795.09</v>
      </c>
      <c r="Q776" s="44">
        <v>795.09</v>
      </c>
      <c r="R776" s="44">
        <v>0.51450225726502741</v>
      </c>
      <c r="S776" s="33">
        <v>1350.02</v>
      </c>
      <c r="T776" s="28">
        <v>1</v>
      </c>
    </row>
    <row r="777" spans="1:20" ht="20.25" customHeight="1">
      <c r="A777" s="41">
        <v>42566</v>
      </c>
      <c r="B777" s="33" t="s">
        <v>4</v>
      </c>
      <c r="C777" s="33">
        <v>24</v>
      </c>
      <c r="D777" s="33">
        <v>64</v>
      </c>
      <c r="E777" s="33">
        <v>266.57</v>
      </c>
      <c r="F777" s="44">
        <v>72.27</v>
      </c>
      <c r="G777" s="44">
        <v>941.74</v>
      </c>
      <c r="H777" s="44">
        <v>941.74</v>
      </c>
      <c r="I777" s="44">
        <v>0.72120808305218942</v>
      </c>
      <c r="J777" s="44">
        <v>170.18</v>
      </c>
      <c r="K777" s="44">
        <v>170.18</v>
      </c>
      <c r="L777" s="44">
        <v>0.20593426578716265</v>
      </c>
      <c r="M777" s="44">
        <v>0.13700000000000001</v>
      </c>
      <c r="N777" s="44">
        <v>0.13700000000000001</v>
      </c>
      <c r="O777" s="44">
        <v>0.17352023321637425</v>
      </c>
      <c r="P777" s="44">
        <v>771.56</v>
      </c>
      <c r="Q777" s="44">
        <v>771.56</v>
      </c>
      <c r="R777" s="44">
        <v>0.51527381726502741</v>
      </c>
      <c r="S777" s="33">
        <v>1345.72</v>
      </c>
      <c r="T777" s="28">
        <v>1</v>
      </c>
    </row>
    <row r="778" spans="1:20" ht="20.25" customHeight="1">
      <c r="A778" s="41">
        <v>42567</v>
      </c>
      <c r="B778" s="33" t="s">
        <v>4</v>
      </c>
      <c r="C778" s="33">
        <v>24</v>
      </c>
      <c r="D778" s="33">
        <v>64</v>
      </c>
      <c r="E778" s="33">
        <v>265.29000000000002</v>
      </c>
      <c r="F778" s="44">
        <v>391.04</v>
      </c>
      <c r="G778" s="44">
        <v>936.13</v>
      </c>
      <c r="H778" s="44">
        <v>936.13</v>
      </c>
      <c r="I778" s="44">
        <v>0.72214421305218945</v>
      </c>
      <c r="J778" s="44">
        <v>169.16</v>
      </c>
      <c r="K778" s="44">
        <v>169.16</v>
      </c>
      <c r="L778" s="44">
        <v>0.20610342578716265</v>
      </c>
      <c r="M778" s="44">
        <v>0.13800000000000001</v>
      </c>
      <c r="N778" s="44">
        <v>0.13800000000000001</v>
      </c>
      <c r="O778" s="44">
        <v>0.17365823321637425</v>
      </c>
      <c r="P778" s="44">
        <v>766.97</v>
      </c>
      <c r="Q778" s="44">
        <v>766.97</v>
      </c>
      <c r="R778" s="44">
        <v>0.51604078726502745</v>
      </c>
      <c r="S778" s="33">
        <v>1345.98</v>
      </c>
      <c r="T778" s="28">
        <v>1</v>
      </c>
    </row>
    <row r="779" spans="1:20" ht="20.25" customHeight="1">
      <c r="A779" s="41">
        <v>42568</v>
      </c>
      <c r="B779" s="33" t="s">
        <v>4</v>
      </c>
      <c r="C779" s="33">
        <v>24</v>
      </c>
      <c r="D779" s="33">
        <v>64</v>
      </c>
      <c r="E779" s="33">
        <v>265.81</v>
      </c>
      <c r="F779" s="44">
        <v>42.62</v>
      </c>
      <c r="G779" s="44">
        <v>909.17</v>
      </c>
      <c r="H779" s="44">
        <v>909.17</v>
      </c>
      <c r="I779" s="44">
        <v>0.72305338305218947</v>
      </c>
      <c r="J779" s="44">
        <v>164.29</v>
      </c>
      <c r="K779" s="44">
        <v>164.29</v>
      </c>
      <c r="L779" s="44">
        <v>0.20626771578716266</v>
      </c>
      <c r="M779" s="44">
        <v>0.13800000000000001</v>
      </c>
      <c r="N779" s="44">
        <v>0.13800000000000001</v>
      </c>
      <c r="O779" s="44">
        <v>0.17379623321637425</v>
      </c>
      <c r="P779" s="44">
        <v>744.88</v>
      </c>
      <c r="Q779" s="44">
        <v>744.88</v>
      </c>
      <c r="R779" s="44">
        <v>0.51678566726502739</v>
      </c>
      <c r="S779" s="33">
        <v>1347.59</v>
      </c>
      <c r="T779" s="28">
        <v>1</v>
      </c>
    </row>
    <row r="780" spans="1:20" ht="20.25" customHeight="1">
      <c r="A780" s="41">
        <v>42569</v>
      </c>
      <c r="B780" s="33" t="s">
        <v>4</v>
      </c>
      <c r="C780" s="33">
        <v>24</v>
      </c>
      <c r="D780" s="33">
        <v>64</v>
      </c>
      <c r="E780" s="33">
        <v>263.97000000000003</v>
      </c>
      <c r="F780" s="44">
        <v>42.89</v>
      </c>
      <c r="G780" s="44">
        <v>934.35</v>
      </c>
      <c r="H780" s="44">
        <v>934.35</v>
      </c>
      <c r="I780" s="44">
        <v>0.72398773305218944</v>
      </c>
      <c r="J780" s="44">
        <v>168.84</v>
      </c>
      <c r="K780" s="44">
        <v>168.84</v>
      </c>
      <c r="L780" s="44">
        <v>0.20643655578716266</v>
      </c>
      <c r="M780" s="44">
        <v>0.159</v>
      </c>
      <c r="N780" s="44">
        <v>0.159</v>
      </c>
      <c r="O780" s="44">
        <v>0.17395523321637424</v>
      </c>
      <c r="P780" s="44">
        <v>765.51</v>
      </c>
      <c r="Q780" s="44">
        <v>765.51</v>
      </c>
      <c r="R780" s="44">
        <v>0.51755117726502742</v>
      </c>
      <c r="S780" s="33">
        <v>1347.61</v>
      </c>
      <c r="T780" s="28">
        <v>1</v>
      </c>
    </row>
    <row r="781" spans="1:20" ht="20.25" customHeight="1">
      <c r="A781" s="41">
        <v>42570</v>
      </c>
      <c r="B781" s="33" t="s">
        <v>4</v>
      </c>
      <c r="C781" s="33">
        <v>24</v>
      </c>
      <c r="D781" s="33">
        <v>64</v>
      </c>
      <c r="E781" s="33">
        <v>265.31</v>
      </c>
      <c r="F781" s="44">
        <v>42.67</v>
      </c>
      <c r="G781" s="44">
        <v>882.49</v>
      </c>
      <c r="H781" s="44">
        <v>882.49</v>
      </c>
      <c r="I781" s="44">
        <v>0.7248702230521894</v>
      </c>
      <c r="J781" s="44">
        <v>159.47</v>
      </c>
      <c r="K781" s="44">
        <v>159.47</v>
      </c>
      <c r="L781" s="44">
        <v>0.20659602578716266</v>
      </c>
      <c r="M781" s="44">
        <v>0.158</v>
      </c>
      <c r="N781" s="44">
        <v>0.158</v>
      </c>
      <c r="O781" s="44">
        <v>0.17411323321637423</v>
      </c>
      <c r="P781" s="44">
        <v>723.02</v>
      </c>
      <c r="Q781" s="44">
        <v>723.02</v>
      </c>
      <c r="R781" s="44">
        <v>0.51827419726502744</v>
      </c>
      <c r="S781" s="33">
        <v>1345.81</v>
      </c>
      <c r="T781" s="28">
        <v>1</v>
      </c>
    </row>
    <row r="782" spans="1:20" ht="20.25" customHeight="1">
      <c r="A782" s="41">
        <v>42571</v>
      </c>
      <c r="B782" s="33" t="s">
        <v>4</v>
      </c>
      <c r="C782" s="33">
        <v>24</v>
      </c>
      <c r="D782" s="33">
        <v>64</v>
      </c>
      <c r="E782" s="33">
        <v>263.44</v>
      </c>
      <c r="F782" s="44">
        <v>42.91</v>
      </c>
      <c r="G782" s="44">
        <v>941.58</v>
      </c>
      <c r="H782" s="44">
        <v>941.58</v>
      </c>
      <c r="I782" s="44">
        <v>0.7258118030521894</v>
      </c>
      <c r="J782" s="44">
        <v>170.15</v>
      </c>
      <c r="K782" s="44">
        <v>170.15</v>
      </c>
      <c r="L782" s="44">
        <v>0.20676617578716266</v>
      </c>
      <c r="M782" s="44">
        <v>0.16700000000000001</v>
      </c>
      <c r="N782" s="44">
        <v>0.16700000000000001</v>
      </c>
      <c r="O782" s="44">
        <v>0.17428023321637423</v>
      </c>
      <c r="P782" s="44">
        <v>771.43</v>
      </c>
      <c r="Q782" s="44">
        <v>771.43</v>
      </c>
      <c r="R782" s="44">
        <v>0.51904562726502745</v>
      </c>
      <c r="S782" s="33">
        <v>1345.84</v>
      </c>
      <c r="T782" s="28">
        <v>1</v>
      </c>
    </row>
    <row r="783" spans="1:20" ht="20.25" customHeight="1">
      <c r="A783" s="41">
        <v>42572</v>
      </c>
      <c r="B783" s="33" t="s">
        <v>4</v>
      </c>
      <c r="C783" s="33">
        <v>24</v>
      </c>
      <c r="D783" s="33">
        <v>64</v>
      </c>
      <c r="E783" s="33">
        <v>261.70999999999998</v>
      </c>
      <c r="F783" s="44">
        <v>42.94</v>
      </c>
      <c r="G783" s="44">
        <v>889.35</v>
      </c>
      <c r="H783" s="44">
        <v>889.35</v>
      </c>
      <c r="I783" s="44">
        <v>0.72670115305218941</v>
      </c>
      <c r="J783" s="44">
        <v>160.71</v>
      </c>
      <c r="K783" s="44">
        <v>160.71</v>
      </c>
      <c r="L783" s="44">
        <v>0.20692688578716267</v>
      </c>
      <c r="M783" s="44">
        <v>0.17399999999999999</v>
      </c>
      <c r="N783" s="44">
        <v>0.17399999999999999</v>
      </c>
      <c r="O783" s="44">
        <v>0.17445423321637424</v>
      </c>
      <c r="P783" s="44">
        <v>728.64</v>
      </c>
      <c r="Q783" s="44">
        <v>728.64</v>
      </c>
      <c r="R783" s="44">
        <v>0.5197742672650274</v>
      </c>
      <c r="S783" s="33">
        <v>1341.99</v>
      </c>
      <c r="T783" s="28">
        <v>1</v>
      </c>
    </row>
    <row r="784" spans="1:20" ht="20.25" customHeight="1">
      <c r="A784" s="41">
        <v>42573</v>
      </c>
      <c r="B784" s="33" t="s">
        <v>4</v>
      </c>
      <c r="C784" s="33">
        <v>24</v>
      </c>
      <c r="D784" s="33">
        <v>64</v>
      </c>
      <c r="E784" s="33">
        <v>262.3</v>
      </c>
      <c r="F784" s="44">
        <v>42.92</v>
      </c>
      <c r="G784" s="44">
        <v>917.29</v>
      </c>
      <c r="H784" s="44">
        <v>917.29</v>
      </c>
      <c r="I784" s="44">
        <v>0.72761844305218937</v>
      </c>
      <c r="J784" s="44">
        <v>165.76</v>
      </c>
      <c r="K784" s="44">
        <v>165.76</v>
      </c>
      <c r="L784" s="44">
        <v>0.20709264578716266</v>
      </c>
      <c r="M784" s="44">
        <v>0.17199999999999999</v>
      </c>
      <c r="N784" s="44">
        <v>0.17199999999999999</v>
      </c>
      <c r="O784" s="44">
        <v>0.17462623321637424</v>
      </c>
      <c r="P784" s="44">
        <v>751.53</v>
      </c>
      <c r="Q784" s="44">
        <v>751.53</v>
      </c>
      <c r="R784" s="44">
        <v>0.52052579726502735</v>
      </c>
      <c r="S784" s="33">
        <v>1342.19</v>
      </c>
      <c r="T784" s="28">
        <v>1</v>
      </c>
    </row>
    <row r="785" spans="1:20" ht="20.25" customHeight="1">
      <c r="A785" s="41">
        <v>42574</v>
      </c>
      <c r="B785" s="33" t="s">
        <v>4</v>
      </c>
      <c r="C785" s="33">
        <v>24</v>
      </c>
      <c r="D785" s="33">
        <v>64</v>
      </c>
      <c r="E785" s="33">
        <v>262.3</v>
      </c>
      <c r="F785" s="44">
        <v>42.92</v>
      </c>
      <c r="G785" s="44">
        <v>882.77</v>
      </c>
      <c r="H785" s="44">
        <v>882.77</v>
      </c>
      <c r="I785" s="44">
        <v>0.7285012130521894</v>
      </c>
      <c r="J785" s="44">
        <v>159.52000000000001</v>
      </c>
      <c r="K785" s="44">
        <v>159.52000000000001</v>
      </c>
      <c r="L785" s="44">
        <v>0.20725216578716266</v>
      </c>
      <c r="M785" s="44">
        <v>0.16500000000000001</v>
      </c>
      <c r="N785" s="44">
        <v>0.16500000000000001</v>
      </c>
      <c r="O785" s="44">
        <v>0.17479123321637424</v>
      </c>
      <c r="P785" s="44">
        <v>723.25</v>
      </c>
      <c r="Q785" s="44">
        <v>723.25</v>
      </c>
      <c r="R785" s="44">
        <v>0.5212490472650273</v>
      </c>
      <c r="S785" s="33">
        <v>1342.19</v>
      </c>
      <c r="T785" s="28">
        <v>1</v>
      </c>
    </row>
    <row r="786" spans="1:20" ht="20.25" customHeight="1">
      <c r="A786" s="41">
        <v>42575</v>
      </c>
      <c r="B786" s="33" t="s">
        <v>4</v>
      </c>
      <c r="C786" s="33">
        <v>24</v>
      </c>
      <c r="D786" s="33">
        <v>64</v>
      </c>
      <c r="E786" s="33">
        <v>262.3</v>
      </c>
      <c r="F786" s="44">
        <v>42.92</v>
      </c>
      <c r="G786" s="44">
        <v>875.63</v>
      </c>
      <c r="H786" s="44">
        <v>875.63</v>
      </c>
      <c r="I786" s="44">
        <v>0.72937684305218942</v>
      </c>
      <c r="J786" s="44">
        <v>158.22999999999999</v>
      </c>
      <c r="K786" s="44">
        <v>158.22999999999999</v>
      </c>
      <c r="L786" s="44">
        <v>0.20741039578716267</v>
      </c>
      <c r="M786" s="44">
        <v>0.158</v>
      </c>
      <c r="N786" s="44">
        <v>0.158</v>
      </c>
      <c r="O786" s="44">
        <v>0.17494923321637423</v>
      </c>
      <c r="P786" s="44">
        <v>717.4</v>
      </c>
      <c r="Q786" s="44">
        <v>717.4</v>
      </c>
      <c r="R786" s="44">
        <v>0.52196644726502728</v>
      </c>
      <c r="S786" s="33">
        <v>1342.19</v>
      </c>
      <c r="T786" s="28">
        <v>1</v>
      </c>
    </row>
    <row r="787" spans="1:20" ht="20.25" customHeight="1">
      <c r="A787" s="41">
        <v>42576</v>
      </c>
      <c r="B787" s="33" t="s">
        <v>4</v>
      </c>
      <c r="C787" s="33">
        <v>24</v>
      </c>
      <c r="D787" s="33">
        <v>64</v>
      </c>
      <c r="E787" s="33">
        <v>262.3</v>
      </c>
      <c r="F787" s="44">
        <v>42.92</v>
      </c>
      <c r="G787" s="44">
        <v>878.47</v>
      </c>
      <c r="H787" s="44">
        <v>878.47</v>
      </c>
      <c r="I787" s="44">
        <v>0.73025531305218938</v>
      </c>
      <c r="J787" s="44">
        <v>158.74</v>
      </c>
      <c r="K787" s="44">
        <v>158.74</v>
      </c>
      <c r="L787" s="44">
        <v>0.20756913578716266</v>
      </c>
      <c r="M787" s="44">
        <v>0.155</v>
      </c>
      <c r="N787" s="44">
        <v>0.155</v>
      </c>
      <c r="O787" s="44">
        <v>0.17510423321637422</v>
      </c>
      <c r="P787" s="44">
        <v>719.73</v>
      </c>
      <c r="Q787" s="44">
        <v>719.73</v>
      </c>
      <c r="R787" s="44">
        <v>0.52268617726502731</v>
      </c>
      <c r="S787" s="33">
        <v>1342.19</v>
      </c>
      <c r="T787" s="28">
        <v>1</v>
      </c>
    </row>
    <row r="788" spans="1:20" ht="20.25" customHeight="1">
      <c r="A788" s="41">
        <v>42577</v>
      </c>
      <c r="B788" s="33" t="s">
        <v>4</v>
      </c>
      <c r="C788" s="33">
        <v>24</v>
      </c>
      <c r="D788" s="33">
        <v>64</v>
      </c>
      <c r="E788" s="33">
        <v>266.95999999999998</v>
      </c>
      <c r="F788" s="44">
        <v>42.99</v>
      </c>
      <c r="G788" s="44">
        <v>824.76</v>
      </c>
      <c r="H788" s="44">
        <v>824.76</v>
      </c>
      <c r="I788" s="44">
        <v>0.73108007305218936</v>
      </c>
      <c r="J788" s="44">
        <v>149.04</v>
      </c>
      <c r="K788" s="44">
        <v>149.04</v>
      </c>
      <c r="L788" s="44">
        <v>0.20771817578716265</v>
      </c>
      <c r="M788" s="44">
        <v>0.159</v>
      </c>
      <c r="N788" s="44">
        <v>0.159</v>
      </c>
      <c r="O788" s="44">
        <v>0.17526323321637421</v>
      </c>
      <c r="P788" s="44">
        <v>675.72</v>
      </c>
      <c r="Q788" s="44">
        <v>675.72</v>
      </c>
      <c r="R788" s="44">
        <v>0.52336189726502735</v>
      </c>
      <c r="S788" s="33">
        <v>1344.72</v>
      </c>
      <c r="T788" s="28">
        <v>1</v>
      </c>
    </row>
    <row r="789" spans="1:20" ht="20.25" customHeight="1">
      <c r="A789" s="41">
        <v>42578</v>
      </c>
      <c r="B789" s="33" t="s">
        <v>4</v>
      </c>
      <c r="C789" s="33">
        <v>24</v>
      </c>
      <c r="D789" s="33">
        <v>64</v>
      </c>
      <c r="E789" s="33">
        <v>267.77999999999997</v>
      </c>
      <c r="F789" s="44">
        <v>42.62</v>
      </c>
      <c r="G789" s="44">
        <v>840.51</v>
      </c>
      <c r="H789" s="44">
        <v>840.51</v>
      </c>
      <c r="I789" s="44">
        <v>0.73192058305218932</v>
      </c>
      <c r="J789" s="44">
        <v>151.88</v>
      </c>
      <c r="K789" s="44">
        <v>151.88</v>
      </c>
      <c r="L789" s="44">
        <v>0.20787005578716264</v>
      </c>
      <c r="M789" s="44">
        <v>0.157</v>
      </c>
      <c r="N789" s="44">
        <v>0.157</v>
      </c>
      <c r="O789" s="44">
        <v>0.17542023321637421</v>
      </c>
      <c r="P789" s="44">
        <v>688.63</v>
      </c>
      <c r="Q789" s="44">
        <v>688.63</v>
      </c>
      <c r="R789" s="44">
        <v>0.52405052726502732</v>
      </c>
      <c r="S789" s="33">
        <v>1345.71</v>
      </c>
      <c r="T789" s="28">
        <v>1</v>
      </c>
    </row>
    <row r="790" spans="1:20" ht="20.25" customHeight="1">
      <c r="A790" s="41">
        <v>42579</v>
      </c>
      <c r="B790" s="33" t="s">
        <v>4</v>
      </c>
      <c r="C790" s="33">
        <v>24</v>
      </c>
      <c r="D790" s="33">
        <v>64</v>
      </c>
      <c r="E790" s="33">
        <v>266.08</v>
      </c>
      <c r="F790" s="44">
        <v>59.98</v>
      </c>
      <c r="G790" s="44">
        <v>855.87</v>
      </c>
      <c r="H790" s="44">
        <v>855.87</v>
      </c>
      <c r="I790" s="44">
        <v>0.7327764530521893</v>
      </c>
      <c r="J790" s="44">
        <v>154.66</v>
      </c>
      <c r="K790" s="44">
        <v>154.66</v>
      </c>
      <c r="L790" s="44">
        <v>0.20802471578716264</v>
      </c>
      <c r="M790" s="44">
        <v>0.161</v>
      </c>
      <c r="N790" s="44">
        <v>0.161</v>
      </c>
      <c r="O790" s="44">
        <v>0.1755812332163742</v>
      </c>
      <c r="P790" s="44">
        <v>701.21</v>
      </c>
      <c r="Q790" s="44">
        <v>701.21</v>
      </c>
      <c r="R790" s="44">
        <v>0.52475173726502733</v>
      </c>
      <c r="S790" s="33">
        <v>1344.84</v>
      </c>
      <c r="T790" s="28">
        <v>1</v>
      </c>
    </row>
    <row r="791" spans="1:20" ht="20.25" customHeight="1">
      <c r="A791" s="41">
        <v>42580</v>
      </c>
      <c r="B791" s="33" t="s">
        <v>4</v>
      </c>
      <c r="C791" s="33">
        <v>22</v>
      </c>
      <c r="D791" s="33">
        <v>64</v>
      </c>
      <c r="E791" s="33">
        <v>319.32</v>
      </c>
      <c r="F791" s="44">
        <v>41.26</v>
      </c>
      <c r="G791" s="44">
        <v>791.41</v>
      </c>
      <c r="H791" s="44">
        <v>863.35599999999999</v>
      </c>
      <c r="I791" s="44">
        <v>0.73356786305218935</v>
      </c>
      <c r="J791" s="44">
        <v>142.44999999999999</v>
      </c>
      <c r="K791" s="44">
        <v>155.4</v>
      </c>
      <c r="L791" s="44">
        <v>0.20816716578716263</v>
      </c>
      <c r="M791" s="44">
        <v>8.5000000000000006E-2</v>
      </c>
      <c r="N791" s="44">
        <v>9.1999999999999998E-2</v>
      </c>
      <c r="O791" s="44">
        <v>0.1756662332163742</v>
      </c>
      <c r="P791" s="44">
        <v>648.96</v>
      </c>
      <c r="Q791" s="44">
        <v>707.95600000000002</v>
      </c>
      <c r="R791" s="44">
        <v>0.52540069726502736</v>
      </c>
      <c r="S791" s="33">
        <v>1338.92</v>
      </c>
      <c r="T791" s="28">
        <v>1</v>
      </c>
    </row>
    <row r="792" spans="1:20" ht="20.25" customHeight="1">
      <c r="A792" s="41">
        <v>42581</v>
      </c>
      <c r="B792" s="33" t="s">
        <v>4</v>
      </c>
      <c r="C792" s="33">
        <v>24</v>
      </c>
      <c r="D792" s="33">
        <v>64</v>
      </c>
      <c r="E792" s="33">
        <v>257.04000000000002</v>
      </c>
      <c r="F792" s="44">
        <v>39.479999999999997</v>
      </c>
      <c r="G792" s="44">
        <v>877.74</v>
      </c>
      <c r="H792" s="44">
        <v>877.74</v>
      </c>
      <c r="I792" s="44">
        <v>0.73444560305218931</v>
      </c>
      <c r="J792" s="44">
        <v>157.99</v>
      </c>
      <c r="K792" s="44">
        <v>157.99</v>
      </c>
      <c r="L792" s="44">
        <v>0.20832515578716262</v>
      </c>
      <c r="M792" s="44">
        <v>0.09</v>
      </c>
      <c r="N792" s="44">
        <v>0.09</v>
      </c>
      <c r="O792" s="44">
        <v>0.17575623321637421</v>
      </c>
      <c r="P792" s="44">
        <v>719.75</v>
      </c>
      <c r="Q792" s="44">
        <v>719.75</v>
      </c>
      <c r="R792" s="44">
        <v>0.52612044726502738</v>
      </c>
      <c r="S792" s="33">
        <v>1346.16</v>
      </c>
      <c r="T792" s="28">
        <v>1</v>
      </c>
    </row>
    <row r="793" spans="1:20" ht="20.25" customHeight="1">
      <c r="A793" s="41">
        <v>42582</v>
      </c>
      <c r="B793" s="33" t="s">
        <v>4</v>
      </c>
      <c r="C793" s="33">
        <v>24</v>
      </c>
      <c r="D793" s="33">
        <v>64</v>
      </c>
      <c r="E793" s="33">
        <v>257.41000000000003</v>
      </c>
      <c r="F793" s="44">
        <v>41.03</v>
      </c>
      <c r="G793" s="44">
        <v>884.68</v>
      </c>
      <c r="H793" s="44">
        <v>884.68</v>
      </c>
      <c r="I793" s="44">
        <v>0.73533028305218928</v>
      </c>
      <c r="J793" s="44">
        <v>159.24</v>
      </c>
      <c r="K793" s="44">
        <v>159.24</v>
      </c>
      <c r="L793" s="44">
        <v>0.20848439578716263</v>
      </c>
      <c r="M793" s="44">
        <v>9.1999999999999998E-2</v>
      </c>
      <c r="N793" s="44">
        <v>9.1999999999999998E-2</v>
      </c>
      <c r="O793" s="44">
        <v>0.17584823321637422</v>
      </c>
      <c r="P793" s="44">
        <v>725.44</v>
      </c>
      <c r="Q793" s="44">
        <v>725.44</v>
      </c>
      <c r="R793" s="44">
        <v>0.52684588726502735</v>
      </c>
      <c r="S793" s="33">
        <v>1349.64</v>
      </c>
      <c r="T793" s="28">
        <v>1</v>
      </c>
    </row>
    <row r="794" spans="1:20" ht="20.25" customHeight="1">
      <c r="A794" s="41">
        <v>42583</v>
      </c>
      <c r="B794" s="33" t="s">
        <v>4</v>
      </c>
      <c r="C794" s="33">
        <v>24</v>
      </c>
      <c r="D794" s="33">
        <v>64</v>
      </c>
      <c r="E794" s="33">
        <v>258.05</v>
      </c>
      <c r="F794" s="44">
        <v>41.63</v>
      </c>
      <c r="G794" s="44">
        <v>864.58</v>
      </c>
      <c r="H794" s="44">
        <v>864.58</v>
      </c>
      <c r="I794" s="44">
        <v>0.73619486305218929</v>
      </c>
      <c r="J794" s="44">
        <v>155.62</v>
      </c>
      <c r="K794" s="44">
        <v>155.62</v>
      </c>
      <c r="L794" s="44">
        <v>0.20864001578716262</v>
      </c>
      <c r="M794" s="44">
        <v>0.189</v>
      </c>
      <c r="N794" s="44">
        <v>0.189</v>
      </c>
      <c r="O794" s="44">
        <v>0.17603723321637421</v>
      </c>
      <c r="P794" s="44">
        <v>708.96</v>
      </c>
      <c r="Q794" s="44">
        <v>708.96</v>
      </c>
      <c r="R794" s="44">
        <v>0.52755484726502733</v>
      </c>
      <c r="S794" s="33">
        <v>1343.87</v>
      </c>
      <c r="T794" s="28">
        <v>1</v>
      </c>
    </row>
    <row r="795" spans="1:20" ht="20.25" customHeight="1">
      <c r="A795" s="41">
        <v>42584</v>
      </c>
      <c r="B795" s="33" t="s">
        <v>4</v>
      </c>
      <c r="C795" s="33">
        <v>24</v>
      </c>
      <c r="D795" s="33">
        <v>64</v>
      </c>
      <c r="E795" s="33">
        <v>259.61</v>
      </c>
      <c r="F795" s="44">
        <v>41.68</v>
      </c>
      <c r="G795" s="44">
        <v>869.47900000000004</v>
      </c>
      <c r="H795" s="44">
        <v>869.47900000000004</v>
      </c>
      <c r="I795" s="44">
        <v>0.73706434205218929</v>
      </c>
      <c r="J795" s="44">
        <v>156.506</v>
      </c>
      <c r="K795" s="44">
        <v>156.506</v>
      </c>
      <c r="L795" s="44">
        <v>0.20879652178716263</v>
      </c>
      <c r="M795" s="44">
        <v>0.183</v>
      </c>
      <c r="N795" s="44">
        <v>0.183</v>
      </c>
      <c r="O795" s="44">
        <v>0.1762202332163742</v>
      </c>
      <c r="P795" s="44">
        <v>712.97299999999996</v>
      </c>
      <c r="Q795" s="44">
        <v>712.97299999999996</v>
      </c>
      <c r="R795" s="44">
        <v>0.52826782026502728</v>
      </c>
      <c r="S795" s="33">
        <v>1342.11</v>
      </c>
      <c r="T795" s="28">
        <v>1</v>
      </c>
    </row>
    <row r="796" spans="1:20" ht="20.25" customHeight="1">
      <c r="A796" s="41">
        <v>42585</v>
      </c>
      <c r="B796" s="33" t="s">
        <v>4</v>
      </c>
      <c r="C796" s="33">
        <v>24</v>
      </c>
      <c r="D796" s="33">
        <v>64</v>
      </c>
      <c r="E796" s="33">
        <v>260.08999999999997</v>
      </c>
      <c r="F796" s="44">
        <v>78.81</v>
      </c>
      <c r="G796" s="44">
        <v>870.19</v>
      </c>
      <c r="H796" s="44">
        <v>870.19</v>
      </c>
      <c r="I796" s="44">
        <v>0.73793453205218928</v>
      </c>
      <c r="J796" s="44">
        <v>156.63</v>
      </c>
      <c r="K796" s="44">
        <v>156.63</v>
      </c>
      <c r="L796" s="44">
        <v>0.20895315178716262</v>
      </c>
      <c r="M796" s="44">
        <v>0.17799999999999999</v>
      </c>
      <c r="N796" s="44">
        <v>0.17799999999999999</v>
      </c>
      <c r="O796" s="44">
        <v>0.17639823321637421</v>
      </c>
      <c r="P796" s="44">
        <v>713.56</v>
      </c>
      <c r="Q796" s="44">
        <v>713.56</v>
      </c>
      <c r="R796" s="44">
        <v>0.52898138026502728</v>
      </c>
      <c r="S796" s="33">
        <v>1340.65</v>
      </c>
      <c r="T796" s="28">
        <v>1</v>
      </c>
    </row>
    <row r="797" spans="1:20" ht="20.25" customHeight="1">
      <c r="A797" s="41">
        <v>42586</v>
      </c>
      <c r="B797" s="33" t="s">
        <v>4</v>
      </c>
      <c r="C797" s="33">
        <v>24</v>
      </c>
      <c r="D797" s="33">
        <v>64</v>
      </c>
      <c r="E797" s="33">
        <v>264.14</v>
      </c>
      <c r="F797" s="44">
        <v>41.36</v>
      </c>
      <c r="G797" s="44">
        <v>857.55</v>
      </c>
      <c r="H797" s="44">
        <v>857.55</v>
      </c>
      <c r="I797" s="44">
        <v>0.73879208205218927</v>
      </c>
      <c r="J797" s="44">
        <v>154.36000000000001</v>
      </c>
      <c r="K797" s="44">
        <v>154.36000000000001</v>
      </c>
      <c r="L797" s="44">
        <v>0.20910751178716261</v>
      </c>
      <c r="M797" s="44">
        <v>0.16900000000000001</v>
      </c>
      <c r="N797" s="44">
        <v>0.16900000000000001</v>
      </c>
      <c r="O797" s="44">
        <v>0.17656723321637421</v>
      </c>
      <c r="P797" s="44">
        <v>703.19</v>
      </c>
      <c r="Q797" s="44">
        <v>703.19</v>
      </c>
      <c r="R797" s="44">
        <v>0.52968457026502724</v>
      </c>
      <c r="S797" s="33">
        <v>1341.68</v>
      </c>
      <c r="T797" s="28">
        <v>1</v>
      </c>
    </row>
    <row r="798" spans="1:20" ht="20.25" customHeight="1">
      <c r="A798" s="41">
        <v>42587</v>
      </c>
      <c r="B798" s="33" t="s">
        <v>4</v>
      </c>
      <c r="C798" s="33">
        <v>24</v>
      </c>
      <c r="D798" s="33">
        <v>64</v>
      </c>
      <c r="E798" s="33">
        <v>261.94</v>
      </c>
      <c r="F798" s="44">
        <v>41.59</v>
      </c>
      <c r="G798" s="44">
        <v>867.99</v>
      </c>
      <c r="H798" s="44">
        <v>867.99</v>
      </c>
      <c r="I798" s="44">
        <v>0.73966007205218931</v>
      </c>
      <c r="J798" s="44">
        <v>156.24</v>
      </c>
      <c r="K798" s="44">
        <v>156.24</v>
      </c>
      <c r="L798" s="44">
        <v>0.20926375178716261</v>
      </c>
      <c r="M798" s="44">
        <v>0.17100000000000001</v>
      </c>
      <c r="N798" s="44">
        <v>0.17100000000000001</v>
      </c>
      <c r="O798" s="44">
        <v>0.17673823321637422</v>
      </c>
      <c r="P798" s="44">
        <v>711.75</v>
      </c>
      <c r="Q798" s="44">
        <v>711.75</v>
      </c>
      <c r="R798" s="44">
        <v>0.53039632026502725</v>
      </c>
      <c r="S798" s="33">
        <v>1339.96</v>
      </c>
      <c r="T798" s="28">
        <v>1</v>
      </c>
    </row>
    <row r="799" spans="1:20" ht="20.25" customHeight="1">
      <c r="A799" s="41">
        <v>42588</v>
      </c>
      <c r="B799" s="33" t="s">
        <v>4</v>
      </c>
      <c r="C799" s="33">
        <v>24</v>
      </c>
      <c r="D799" s="33">
        <v>64</v>
      </c>
      <c r="E799" s="33">
        <v>259.77</v>
      </c>
      <c r="F799" s="44">
        <v>41.84</v>
      </c>
      <c r="G799" s="44">
        <v>859.89</v>
      </c>
      <c r="H799" s="44">
        <v>859.89</v>
      </c>
      <c r="I799" s="44">
        <v>0.74051996205218928</v>
      </c>
      <c r="J799" s="44">
        <v>154.78</v>
      </c>
      <c r="K799" s="44">
        <v>154.78</v>
      </c>
      <c r="L799" s="44">
        <v>0.2094185317871626</v>
      </c>
      <c r="M799" s="44">
        <v>0.17</v>
      </c>
      <c r="N799" s="44">
        <v>0.17</v>
      </c>
      <c r="O799" s="44">
        <v>0.17690823321637422</v>
      </c>
      <c r="P799" s="44">
        <v>705.11</v>
      </c>
      <c r="Q799" s="44">
        <v>705.11</v>
      </c>
      <c r="R799" s="44">
        <v>0.53110143026502721</v>
      </c>
      <c r="S799" s="33">
        <v>1338.5</v>
      </c>
      <c r="T799" s="28">
        <v>1</v>
      </c>
    </row>
    <row r="800" spans="1:20" ht="20.25" customHeight="1">
      <c r="A800" s="41">
        <v>42589</v>
      </c>
      <c r="B800" s="33" t="s">
        <v>4</v>
      </c>
      <c r="C800" s="33">
        <v>24</v>
      </c>
      <c r="D800" s="33">
        <v>64</v>
      </c>
      <c r="E800" s="33">
        <v>259.26</v>
      </c>
      <c r="F800" s="44">
        <v>48.76</v>
      </c>
      <c r="G800" s="44">
        <v>896.26</v>
      </c>
      <c r="H800" s="44">
        <v>896.26</v>
      </c>
      <c r="I800" s="44">
        <v>0.74141622205218927</v>
      </c>
      <c r="J800" s="44">
        <v>165.54</v>
      </c>
      <c r="K800" s="44">
        <v>165.54</v>
      </c>
      <c r="L800" s="44">
        <v>0.2095840717871626</v>
      </c>
      <c r="M800" s="44">
        <v>0.16800000000000001</v>
      </c>
      <c r="N800" s="44">
        <v>0.16800000000000001</v>
      </c>
      <c r="O800" s="44">
        <v>0.17707623321637422</v>
      </c>
      <c r="P800" s="44">
        <v>730.72</v>
      </c>
      <c r="Q800" s="44">
        <v>730.72</v>
      </c>
      <c r="R800" s="44">
        <v>0.53183215026502717</v>
      </c>
      <c r="S800" s="33">
        <v>1334.14</v>
      </c>
      <c r="T800" s="28">
        <v>1</v>
      </c>
    </row>
    <row r="801" spans="1:20" ht="20.25" customHeight="1">
      <c r="A801" s="41">
        <v>42590</v>
      </c>
      <c r="B801" s="33" t="s">
        <v>4</v>
      </c>
      <c r="C801" s="33">
        <v>24</v>
      </c>
      <c r="D801" s="33">
        <v>64</v>
      </c>
      <c r="E801" s="33">
        <v>257.60000000000002</v>
      </c>
      <c r="F801" s="44">
        <v>122.48</v>
      </c>
      <c r="G801" s="44">
        <v>893.52</v>
      </c>
      <c r="H801" s="44">
        <v>893.52</v>
      </c>
      <c r="I801" s="44">
        <v>0.74230974205218925</v>
      </c>
      <c r="J801" s="44">
        <v>165.03</v>
      </c>
      <c r="K801" s="44">
        <v>165.03</v>
      </c>
      <c r="L801" s="44">
        <v>0.20974910178716261</v>
      </c>
      <c r="M801" s="44">
        <v>0.16900000000000001</v>
      </c>
      <c r="N801" s="44">
        <v>0.16900000000000001</v>
      </c>
      <c r="O801" s="44">
        <v>0.17724523321637423</v>
      </c>
      <c r="P801" s="44">
        <v>728.49</v>
      </c>
      <c r="Q801" s="44">
        <v>728.49</v>
      </c>
      <c r="R801" s="44">
        <v>0.53256064026502714</v>
      </c>
      <c r="S801" s="33">
        <v>1332.61</v>
      </c>
      <c r="T801" s="28">
        <v>1</v>
      </c>
    </row>
    <row r="802" spans="1:20" ht="20.25" customHeight="1">
      <c r="A802" s="41">
        <v>42591</v>
      </c>
      <c r="B802" s="33" t="s">
        <v>4</v>
      </c>
      <c r="C802" s="33">
        <v>24</v>
      </c>
      <c r="D802" s="33">
        <v>64</v>
      </c>
      <c r="E802" s="33">
        <v>256.91000000000003</v>
      </c>
      <c r="F802" s="44">
        <v>42.14</v>
      </c>
      <c r="G802" s="44">
        <v>922.29</v>
      </c>
      <c r="H802" s="44">
        <v>922.29</v>
      </c>
      <c r="I802" s="44">
        <v>0.74323203205218924</v>
      </c>
      <c r="J802" s="44">
        <v>170.34</v>
      </c>
      <c r="K802" s="44">
        <v>170.34</v>
      </c>
      <c r="L802" s="44">
        <v>0.2099194417871626</v>
      </c>
      <c r="M802" s="44">
        <v>0.17100000000000001</v>
      </c>
      <c r="N802" s="44">
        <v>0.17100000000000001</v>
      </c>
      <c r="O802" s="44">
        <v>0.17741623321637423</v>
      </c>
      <c r="P802" s="44">
        <v>751.95</v>
      </c>
      <c r="Q802" s="44">
        <v>751.95</v>
      </c>
      <c r="R802" s="44">
        <v>0.53331259026502709</v>
      </c>
      <c r="S802" s="33">
        <v>1335.03</v>
      </c>
      <c r="T802" s="28">
        <v>1</v>
      </c>
    </row>
    <row r="803" spans="1:20" ht="20.25" customHeight="1">
      <c r="A803" s="41">
        <v>42592</v>
      </c>
      <c r="B803" s="33" t="s">
        <v>4</v>
      </c>
      <c r="C803" s="33">
        <v>24</v>
      </c>
      <c r="D803" s="33">
        <v>64</v>
      </c>
      <c r="E803" s="33">
        <v>257.83999999999997</v>
      </c>
      <c r="F803" s="44">
        <v>42.02</v>
      </c>
      <c r="G803" s="44">
        <v>913.19</v>
      </c>
      <c r="H803" s="44">
        <v>913.19</v>
      </c>
      <c r="I803" s="44">
        <v>0.74414522205218925</v>
      </c>
      <c r="J803" s="44">
        <v>168.66</v>
      </c>
      <c r="K803" s="44">
        <v>168.66</v>
      </c>
      <c r="L803" s="44">
        <v>0.21008810178716258</v>
      </c>
      <c r="M803" s="44">
        <v>0.17100000000000001</v>
      </c>
      <c r="N803" s="44">
        <v>0.17100000000000001</v>
      </c>
      <c r="O803" s="44">
        <v>0.17758723321637424</v>
      </c>
      <c r="P803" s="44">
        <v>744.53</v>
      </c>
      <c r="Q803" s="44">
        <v>744.53</v>
      </c>
      <c r="R803" s="44">
        <v>0.53405712026502705</v>
      </c>
      <c r="S803" s="33">
        <v>1336.54</v>
      </c>
      <c r="T803" s="28">
        <v>1</v>
      </c>
    </row>
    <row r="804" spans="1:20" ht="20.25" customHeight="1">
      <c r="A804" s="41">
        <v>42593</v>
      </c>
      <c r="B804" s="33" t="s">
        <v>4</v>
      </c>
      <c r="C804" s="33">
        <v>24</v>
      </c>
      <c r="D804" s="33">
        <v>64</v>
      </c>
      <c r="E804" s="33">
        <v>258.60000000000002</v>
      </c>
      <c r="F804" s="44">
        <v>48.28</v>
      </c>
      <c r="G804" s="44">
        <v>903.15</v>
      </c>
      <c r="H804" s="44">
        <v>903.15</v>
      </c>
      <c r="I804" s="44">
        <v>0.74504837205218921</v>
      </c>
      <c r="J804" s="44">
        <v>164.37</v>
      </c>
      <c r="K804" s="44">
        <v>164.37</v>
      </c>
      <c r="L804" s="44">
        <v>0.21025247178716258</v>
      </c>
      <c r="M804" s="44">
        <v>0.186</v>
      </c>
      <c r="N804" s="44">
        <v>0.186</v>
      </c>
      <c r="O804" s="44">
        <v>0.17777323321637423</v>
      </c>
      <c r="P804" s="44">
        <v>738.78</v>
      </c>
      <c r="Q804" s="44">
        <v>738.78</v>
      </c>
      <c r="R804" s="44">
        <v>0.5347959002650271</v>
      </c>
      <c r="S804" s="33">
        <v>1335.87</v>
      </c>
      <c r="T804" s="28">
        <v>1</v>
      </c>
    </row>
    <row r="805" spans="1:20" ht="20.25" customHeight="1">
      <c r="A805" s="41">
        <v>42594</v>
      </c>
      <c r="B805" s="33" t="s">
        <v>4</v>
      </c>
      <c r="C805" s="33">
        <v>24</v>
      </c>
      <c r="D805" s="33">
        <v>64</v>
      </c>
      <c r="E805" s="33">
        <v>260.92</v>
      </c>
      <c r="F805" s="44">
        <v>41.49</v>
      </c>
      <c r="G805" s="44">
        <v>894.31</v>
      </c>
      <c r="H805" s="44">
        <v>894.31</v>
      </c>
      <c r="I805" s="44">
        <v>0.74594268205218917</v>
      </c>
      <c r="J805" s="44">
        <v>162.76</v>
      </c>
      <c r="K805" s="44">
        <v>162.76</v>
      </c>
      <c r="L805" s="44">
        <v>0.21041523178716259</v>
      </c>
      <c r="M805" s="44">
        <v>0.16300000000000001</v>
      </c>
      <c r="N805" s="44">
        <v>0.16300000000000001</v>
      </c>
      <c r="O805" s="44">
        <v>0.17793623321637422</v>
      </c>
      <c r="P805" s="44">
        <v>731.55</v>
      </c>
      <c r="Q805" s="44">
        <v>731.55</v>
      </c>
      <c r="R805" s="44">
        <v>0.53552745026502713</v>
      </c>
      <c r="S805" s="33">
        <v>1343.23</v>
      </c>
      <c r="T805" s="28">
        <v>1</v>
      </c>
    </row>
    <row r="806" spans="1:20" ht="20.25" customHeight="1">
      <c r="A806" s="41">
        <v>42595</v>
      </c>
      <c r="B806" s="33" t="s">
        <v>4</v>
      </c>
      <c r="C806" s="33">
        <v>24</v>
      </c>
      <c r="D806" s="33">
        <v>64</v>
      </c>
      <c r="E806" s="33">
        <v>263.05</v>
      </c>
      <c r="F806" s="44">
        <v>40.94</v>
      </c>
      <c r="G806" s="44">
        <v>867.57</v>
      </c>
      <c r="H806" s="44">
        <v>867.57</v>
      </c>
      <c r="I806" s="44">
        <v>0.74681025205218921</v>
      </c>
      <c r="J806" s="44">
        <v>157.9</v>
      </c>
      <c r="K806" s="44">
        <v>157.9</v>
      </c>
      <c r="L806" s="44">
        <v>0.21057313178716258</v>
      </c>
      <c r="M806" s="44">
        <v>0.161</v>
      </c>
      <c r="N806" s="44">
        <v>0.161</v>
      </c>
      <c r="O806" s="44">
        <v>0.17809723321637422</v>
      </c>
      <c r="P806" s="44">
        <v>709.67</v>
      </c>
      <c r="Q806" s="44">
        <v>709.67</v>
      </c>
      <c r="R806" s="44">
        <v>0.53623712026502712</v>
      </c>
      <c r="S806" s="33">
        <v>1353.1</v>
      </c>
      <c r="T806" s="28">
        <v>1</v>
      </c>
    </row>
    <row r="807" spans="1:20" ht="20.25" customHeight="1">
      <c r="A807" s="41">
        <v>42596</v>
      </c>
      <c r="B807" s="33" t="s">
        <v>4</v>
      </c>
      <c r="C807" s="33">
        <v>24</v>
      </c>
      <c r="D807" s="33">
        <v>64</v>
      </c>
      <c r="E807" s="33">
        <v>264.31</v>
      </c>
      <c r="F807" s="44">
        <v>48.08</v>
      </c>
      <c r="G807" s="44">
        <v>870.72</v>
      </c>
      <c r="H807" s="44">
        <v>870.72</v>
      </c>
      <c r="I807" s="44">
        <v>0.7476809720521892</v>
      </c>
      <c r="J807" s="44">
        <v>158.47</v>
      </c>
      <c r="K807" s="44">
        <v>158.47</v>
      </c>
      <c r="L807" s="44">
        <v>0.21073160178716258</v>
      </c>
      <c r="M807" s="44">
        <v>0.16300000000000001</v>
      </c>
      <c r="N807" s="44">
        <v>0.16300000000000001</v>
      </c>
      <c r="O807" s="44">
        <v>0.17826023321637421</v>
      </c>
      <c r="P807" s="44">
        <v>712.25</v>
      </c>
      <c r="Q807" s="44">
        <v>712.25</v>
      </c>
      <c r="R807" s="44">
        <v>0.53694937026502709</v>
      </c>
      <c r="S807" s="33">
        <v>1354.75</v>
      </c>
      <c r="T807" s="28">
        <v>1</v>
      </c>
    </row>
    <row r="808" spans="1:20" ht="20.25" customHeight="1">
      <c r="A808" s="41">
        <v>42597</v>
      </c>
      <c r="B808" s="33" t="s">
        <v>4</v>
      </c>
      <c r="C808" s="33">
        <v>24</v>
      </c>
      <c r="D808" s="33">
        <v>64</v>
      </c>
      <c r="E808" s="33">
        <v>268.55</v>
      </c>
      <c r="F808" s="44">
        <v>42.35</v>
      </c>
      <c r="G808" s="44">
        <v>831.72</v>
      </c>
      <c r="H808" s="44">
        <v>831.72</v>
      </c>
      <c r="I808" s="44">
        <v>0.74851269205218918</v>
      </c>
      <c r="J808" s="44">
        <v>149.71</v>
      </c>
      <c r="K808" s="44">
        <v>149.71</v>
      </c>
      <c r="L808" s="44">
        <v>0.21088131178716257</v>
      </c>
      <c r="M808" s="44">
        <v>0.153</v>
      </c>
      <c r="N808" s="44">
        <v>0.153</v>
      </c>
      <c r="O808" s="44">
        <v>0.1784132332163742</v>
      </c>
      <c r="P808" s="44">
        <v>682.01</v>
      </c>
      <c r="Q808" s="44">
        <v>682.01</v>
      </c>
      <c r="R808" s="44">
        <v>0.5376313802650271</v>
      </c>
      <c r="S808" s="33">
        <v>1354.5</v>
      </c>
      <c r="T808" s="28">
        <v>1</v>
      </c>
    </row>
    <row r="809" spans="1:20" ht="20.25" customHeight="1">
      <c r="A809" s="41">
        <v>42598</v>
      </c>
      <c r="B809" s="33" t="s">
        <v>4</v>
      </c>
      <c r="C809" s="33">
        <v>24</v>
      </c>
      <c r="D809" s="33">
        <v>64</v>
      </c>
      <c r="E809" s="33">
        <v>268.05</v>
      </c>
      <c r="F809" s="44">
        <v>42.32</v>
      </c>
      <c r="G809" s="44">
        <v>838.55</v>
      </c>
      <c r="H809" s="44">
        <v>838.55</v>
      </c>
      <c r="I809" s="44">
        <v>0.74935124205218917</v>
      </c>
      <c r="J809" s="44">
        <v>150.94</v>
      </c>
      <c r="K809" s="44">
        <v>150.94</v>
      </c>
      <c r="L809" s="44">
        <v>0.21103225178716256</v>
      </c>
      <c r="M809" s="44">
        <v>0.16700000000000001</v>
      </c>
      <c r="N809" s="44">
        <v>0.16700000000000001</v>
      </c>
      <c r="O809" s="44">
        <v>0.1785802332163742</v>
      </c>
      <c r="P809" s="44">
        <v>687.61</v>
      </c>
      <c r="Q809" s="44">
        <v>687.61</v>
      </c>
      <c r="R809" s="44">
        <v>0.53831899026502705</v>
      </c>
      <c r="S809" s="33">
        <v>1350.01</v>
      </c>
      <c r="T809" s="28">
        <v>1</v>
      </c>
    </row>
    <row r="810" spans="1:20" ht="20.25" customHeight="1">
      <c r="A810" s="41">
        <v>42599</v>
      </c>
      <c r="B810" s="33" t="s">
        <v>4</v>
      </c>
      <c r="C810" s="33">
        <v>24</v>
      </c>
      <c r="D810" s="33">
        <v>64</v>
      </c>
      <c r="E810" s="33">
        <v>267.18</v>
      </c>
      <c r="F810" s="44">
        <v>76.64</v>
      </c>
      <c r="G810" s="44">
        <v>857.22</v>
      </c>
      <c r="H810" s="44">
        <v>857.22</v>
      </c>
      <c r="I810" s="44">
        <v>0.75020846205218916</v>
      </c>
      <c r="J810" s="44">
        <v>154.30000000000001</v>
      </c>
      <c r="K810" s="44">
        <v>154.30000000000001</v>
      </c>
      <c r="L810" s="44">
        <v>0.21118655178716256</v>
      </c>
      <c r="M810" s="44">
        <v>0.16700000000000001</v>
      </c>
      <c r="N810" s="44">
        <v>0.16700000000000001</v>
      </c>
      <c r="O810" s="44">
        <v>0.1787472332163742</v>
      </c>
      <c r="P810" s="44">
        <v>702.92</v>
      </c>
      <c r="Q810" s="44">
        <v>702.92</v>
      </c>
      <c r="R810" s="44">
        <v>0.5390219102650271</v>
      </c>
      <c r="S810" s="33">
        <v>1342.13</v>
      </c>
      <c r="T810" s="28">
        <v>1</v>
      </c>
    </row>
    <row r="811" spans="1:20" ht="20.25" customHeight="1">
      <c r="A811" s="41">
        <v>42600</v>
      </c>
      <c r="B811" s="33" t="s">
        <v>4</v>
      </c>
      <c r="C811" s="33">
        <v>24</v>
      </c>
      <c r="D811" s="33">
        <v>64</v>
      </c>
      <c r="E811" s="33">
        <v>265.19</v>
      </c>
      <c r="F811" s="44">
        <v>42.45</v>
      </c>
      <c r="G811" s="44">
        <v>812.05</v>
      </c>
      <c r="H811" s="44">
        <v>812.05</v>
      </c>
      <c r="I811" s="44">
        <v>0.75102051205218912</v>
      </c>
      <c r="J811" s="44">
        <v>146.16999999999999</v>
      </c>
      <c r="K811" s="44">
        <v>146.16999999999999</v>
      </c>
      <c r="L811" s="44">
        <v>0.21133272178716256</v>
      </c>
      <c r="M811" s="44">
        <v>0.16500000000000001</v>
      </c>
      <c r="N811" s="44">
        <v>0.16500000000000001</v>
      </c>
      <c r="O811" s="44">
        <v>0.1789122332163742</v>
      </c>
      <c r="P811" s="44">
        <v>665.88</v>
      </c>
      <c r="Q811" s="44">
        <v>665.88</v>
      </c>
      <c r="R811" s="44">
        <v>0.53968779026502711</v>
      </c>
      <c r="S811" s="33">
        <v>1343.69</v>
      </c>
      <c r="T811" s="28">
        <v>1</v>
      </c>
    </row>
    <row r="812" spans="1:20" ht="20.25" customHeight="1">
      <c r="A812" s="41">
        <v>42601</v>
      </c>
      <c r="B812" s="33" t="s">
        <v>4</v>
      </c>
      <c r="C812" s="33">
        <v>24</v>
      </c>
      <c r="D812" s="33">
        <v>64</v>
      </c>
      <c r="E812" s="33">
        <v>265.35000000000002</v>
      </c>
      <c r="F812" s="44">
        <v>42.31</v>
      </c>
      <c r="G812" s="44">
        <v>808.48</v>
      </c>
      <c r="H812" s="44">
        <v>808.48</v>
      </c>
      <c r="I812" s="44">
        <v>0.75182899205218912</v>
      </c>
      <c r="J812" s="44">
        <v>145.53</v>
      </c>
      <c r="K812" s="44">
        <v>145.53</v>
      </c>
      <c r="L812" s="44">
        <v>0.21147825178716256</v>
      </c>
      <c r="M812" s="44">
        <v>0.16</v>
      </c>
      <c r="N812" s="44">
        <v>0.16</v>
      </c>
      <c r="O812" s="44">
        <v>0.17907223321637419</v>
      </c>
      <c r="P812" s="44">
        <v>662.95</v>
      </c>
      <c r="Q812" s="44">
        <v>662.95</v>
      </c>
      <c r="R812" s="44">
        <v>0.54035074026502716</v>
      </c>
      <c r="S812" s="33">
        <v>1344</v>
      </c>
      <c r="T812" s="28">
        <v>1</v>
      </c>
    </row>
    <row r="813" spans="1:20" ht="20.25" customHeight="1">
      <c r="A813" s="41">
        <v>42602</v>
      </c>
      <c r="B813" s="33" t="s">
        <v>4</v>
      </c>
      <c r="C813" s="33">
        <v>24</v>
      </c>
      <c r="D813" s="33">
        <v>64</v>
      </c>
      <c r="E813" s="33">
        <v>265.35000000000002</v>
      </c>
      <c r="F813" s="44">
        <v>42.31</v>
      </c>
      <c r="G813" s="44">
        <v>815.39</v>
      </c>
      <c r="H813" s="44">
        <v>815.39</v>
      </c>
      <c r="I813" s="44">
        <v>0.75264438205218909</v>
      </c>
      <c r="J813" s="44">
        <v>146.77000000000001</v>
      </c>
      <c r="K813" s="44">
        <v>146.77000000000001</v>
      </c>
      <c r="L813" s="44">
        <v>0.21162502178716255</v>
      </c>
      <c r="M813" s="44">
        <v>0.159</v>
      </c>
      <c r="N813" s="44">
        <v>0.159</v>
      </c>
      <c r="O813" s="44">
        <v>0.17923123321637419</v>
      </c>
      <c r="P813" s="44">
        <v>668.62</v>
      </c>
      <c r="Q813" s="44">
        <v>668.62</v>
      </c>
      <c r="R813" s="44">
        <v>0.54101936026502717</v>
      </c>
      <c r="S813" s="33">
        <v>1344</v>
      </c>
      <c r="T813" s="28">
        <v>1</v>
      </c>
    </row>
    <row r="814" spans="1:20" ht="20.25" customHeight="1">
      <c r="A814" s="41">
        <v>42603</v>
      </c>
      <c r="B814" s="33" t="s">
        <v>4</v>
      </c>
      <c r="C814" s="33">
        <v>24</v>
      </c>
      <c r="D814" s="33">
        <v>64</v>
      </c>
      <c r="E814" s="33">
        <v>265.35000000000002</v>
      </c>
      <c r="F814" s="44">
        <v>42.31</v>
      </c>
      <c r="G814" s="44">
        <v>814.84</v>
      </c>
      <c r="H814" s="44">
        <v>814.84</v>
      </c>
      <c r="I814" s="44">
        <v>0.75345922205218907</v>
      </c>
      <c r="J814" s="44">
        <v>146.66999999999999</v>
      </c>
      <c r="K814" s="44">
        <v>146.66999999999999</v>
      </c>
      <c r="L814" s="44">
        <v>0.21177169178716254</v>
      </c>
      <c r="M814" s="44">
        <v>0.16900000000000001</v>
      </c>
      <c r="N814" s="44">
        <v>0.16900000000000001</v>
      </c>
      <c r="O814" s="44">
        <v>0.17940023321637419</v>
      </c>
      <c r="P814" s="44">
        <v>668.17</v>
      </c>
      <c r="Q814" s="44">
        <v>668.17</v>
      </c>
      <c r="R814" s="44">
        <v>0.54168753026502714</v>
      </c>
      <c r="S814" s="33">
        <v>1344</v>
      </c>
      <c r="T814" s="28">
        <v>1</v>
      </c>
    </row>
    <row r="815" spans="1:20" ht="20.25" customHeight="1">
      <c r="A815" s="41">
        <v>42604</v>
      </c>
      <c r="B815" s="33" t="s">
        <v>4</v>
      </c>
      <c r="C815" s="33">
        <v>24</v>
      </c>
      <c r="D815" s="33">
        <v>64</v>
      </c>
      <c r="E815" s="33">
        <v>265.35000000000002</v>
      </c>
      <c r="F815" s="44">
        <v>42.31</v>
      </c>
      <c r="G815" s="44">
        <v>827.72</v>
      </c>
      <c r="H815" s="44">
        <v>827.72</v>
      </c>
      <c r="I815" s="44">
        <v>0.75428694205218905</v>
      </c>
      <c r="J815" s="44">
        <v>148.99</v>
      </c>
      <c r="K815" s="44">
        <v>148.99</v>
      </c>
      <c r="L815" s="44">
        <v>0.21192068178716253</v>
      </c>
      <c r="M815" s="44">
        <v>0.17499999999999999</v>
      </c>
      <c r="N815" s="44">
        <v>0.17499999999999999</v>
      </c>
      <c r="O815" s="44">
        <v>0.1795752332163742</v>
      </c>
      <c r="P815" s="44">
        <v>678.73</v>
      </c>
      <c r="Q815" s="44">
        <v>678.73</v>
      </c>
      <c r="R815" s="44">
        <v>0.5423662602650271</v>
      </c>
      <c r="S815" s="33">
        <v>1344</v>
      </c>
      <c r="T815" s="28">
        <v>1</v>
      </c>
    </row>
    <row r="816" spans="1:20" ht="20.25" customHeight="1">
      <c r="A816" s="41">
        <v>42605</v>
      </c>
      <c r="B816" s="33" t="s">
        <v>4</v>
      </c>
      <c r="C816" s="33">
        <v>24</v>
      </c>
      <c r="D816" s="33">
        <v>64</v>
      </c>
      <c r="E816" s="33">
        <v>261.38</v>
      </c>
      <c r="F816" s="44">
        <v>41.87</v>
      </c>
      <c r="G816" s="44">
        <v>828.95</v>
      </c>
      <c r="H816" s="44">
        <v>828.95</v>
      </c>
      <c r="I816" s="44">
        <v>0.7551158920521891</v>
      </c>
      <c r="J816" s="44">
        <v>149.21</v>
      </c>
      <c r="K816" s="44">
        <v>149.21</v>
      </c>
      <c r="L816" s="44">
        <v>0.21206989178716254</v>
      </c>
      <c r="M816" s="44">
        <v>0.16900000000000001</v>
      </c>
      <c r="N816" s="44">
        <v>0.16900000000000001</v>
      </c>
      <c r="O816" s="44">
        <v>0.1797442332163742</v>
      </c>
      <c r="P816" s="44">
        <v>679.74</v>
      </c>
      <c r="Q816" s="44">
        <v>679.74</v>
      </c>
      <c r="R816" s="44">
        <v>0.54304600026502714</v>
      </c>
      <c r="S816" s="33">
        <v>1342.44</v>
      </c>
      <c r="T816" s="28">
        <v>1</v>
      </c>
    </row>
    <row r="817" spans="1:20" ht="20.25" customHeight="1">
      <c r="A817" s="41">
        <v>42606</v>
      </c>
      <c r="B817" s="33" t="s">
        <v>4</v>
      </c>
      <c r="C817" s="33">
        <v>24</v>
      </c>
      <c r="D817" s="33">
        <v>64</v>
      </c>
      <c r="E817" s="33">
        <v>261.38</v>
      </c>
      <c r="F817" s="44">
        <v>41.87</v>
      </c>
      <c r="G817" s="44">
        <v>829.1</v>
      </c>
      <c r="H817" s="44">
        <v>829.1</v>
      </c>
      <c r="I817" s="44">
        <v>0.75594499205218912</v>
      </c>
      <c r="J817" s="44">
        <v>149.24</v>
      </c>
      <c r="K817" s="44">
        <v>149.24</v>
      </c>
      <c r="L817" s="44">
        <v>0.21221913178716253</v>
      </c>
      <c r="M817" s="44">
        <v>0.16600000000000001</v>
      </c>
      <c r="N817" s="44">
        <v>0.16600000000000001</v>
      </c>
      <c r="O817" s="44">
        <v>0.1799102332163742</v>
      </c>
      <c r="P817" s="44">
        <v>679.86</v>
      </c>
      <c r="Q817" s="44">
        <v>679.86</v>
      </c>
      <c r="R817" s="44">
        <v>0.54372586026502712</v>
      </c>
      <c r="S817" s="33">
        <v>1342.44</v>
      </c>
      <c r="T817" s="28">
        <v>1</v>
      </c>
    </row>
    <row r="818" spans="1:20" ht="20.25" customHeight="1">
      <c r="A818" s="41">
        <v>42607</v>
      </c>
      <c r="B818" s="33" t="s">
        <v>4</v>
      </c>
      <c r="C818" s="33">
        <v>24</v>
      </c>
      <c r="D818" s="33">
        <v>64</v>
      </c>
      <c r="E818" s="33">
        <v>261.38</v>
      </c>
      <c r="F818" s="44">
        <v>41.87</v>
      </c>
      <c r="G818" s="44">
        <v>835.69</v>
      </c>
      <c r="H818" s="44">
        <v>835.69</v>
      </c>
      <c r="I818" s="44">
        <v>0.75678068205218918</v>
      </c>
      <c r="J818" s="44">
        <v>150.41999999999999</v>
      </c>
      <c r="K818" s="44">
        <v>150.41999999999999</v>
      </c>
      <c r="L818" s="44">
        <v>0.21236955178716255</v>
      </c>
      <c r="M818" s="44">
        <v>0.16700000000000001</v>
      </c>
      <c r="N818" s="44">
        <v>0.16700000000000001</v>
      </c>
      <c r="O818" s="44">
        <v>0.1800772332163742</v>
      </c>
      <c r="P818" s="44">
        <v>685.27</v>
      </c>
      <c r="Q818" s="44">
        <v>685.27</v>
      </c>
      <c r="R818" s="44">
        <v>0.54441113026502708</v>
      </c>
      <c r="S818" s="33">
        <v>1342.44</v>
      </c>
      <c r="T818" s="28">
        <v>1</v>
      </c>
    </row>
    <row r="819" spans="1:20" ht="20.25" customHeight="1">
      <c r="A819" s="41">
        <v>42608</v>
      </c>
      <c r="B819" s="33" t="s">
        <v>4</v>
      </c>
      <c r="C819" s="33">
        <v>24</v>
      </c>
      <c r="D819" s="33">
        <v>64</v>
      </c>
      <c r="E819" s="33">
        <v>262.17</v>
      </c>
      <c r="F819" s="44">
        <v>41.97</v>
      </c>
      <c r="G819" s="44">
        <v>825.91</v>
      </c>
      <c r="H819" s="44">
        <v>825.91</v>
      </c>
      <c r="I819" s="44">
        <v>0.75760659205218917</v>
      </c>
      <c r="J819" s="44">
        <v>148.66</v>
      </c>
      <c r="K819" s="44">
        <v>148.66</v>
      </c>
      <c r="L819" s="44">
        <v>0.21251821178716254</v>
      </c>
      <c r="M819" s="44">
        <v>0.17799999999999999</v>
      </c>
      <c r="N819" s="44">
        <v>0.17799999999999999</v>
      </c>
      <c r="O819" s="44">
        <v>0.18025523321637421</v>
      </c>
      <c r="P819" s="44">
        <v>677.25</v>
      </c>
      <c r="Q819" s="44">
        <v>677.25</v>
      </c>
      <c r="R819" s="44">
        <v>0.54508838026502704</v>
      </c>
      <c r="S819" s="33">
        <v>1340.91</v>
      </c>
      <c r="T819" s="28">
        <v>1</v>
      </c>
    </row>
    <row r="820" spans="1:20" ht="20.25" customHeight="1">
      <c r="A820" s="41">
        <v>42609</v>
      </c>
      <c r="B820" s="33" t="s">
        <v>4</v>
      </c>
      <c r="C820" s="33">
        <v>24</v>
      </c>
      <c r="D820" s="33">
        <v>64</v>
      </c>
      <c r="E820" s="33">
        <v>260</v>
      </c>
      <c r="F820" s="44">
        <v>42.14</v>
      </c>
      <c r="G820" s="44">
        <v>823.43</v>
      </c>
      <c r="H820" s="44">
        <v>823.43</v>
      </c>
      <c r="I820" s="44">
        <v>0.75843002205218912</v>
      </c>
      <c r="J820" s="44">
        <v>148.22</v>
      </c>
      <c r="K820" s="44">
        <v>148.22</v>
      </c>
      <c r="L820" s="44">
        <v>0.21266643178716255</v>
      </c>
      <c r="M820" s="44">
        <v>0.16400000000000001</v>
      </c>
      <c r="N820" s="44">
        <v>0.16400000000000001</v>
      </c>
      <c r="O820" s="44">
        <v>0.18041923321637421</v>
      </c>
      <c r="P820" s="44">
        <v>675.21</v>
      </c>
      <c r="Q820" s="44">
        <v>675.21</v>
      </c>
      <c r="R820" s="44">
        <v>0.54576359026502708</v>
      </c>
      <c r="S820" s="33">
        <v>1336.74</v>
      </c>
      <c r="T820" s="28">
        <v>1</v>
      </c>
    </row>
    <row r="821" spans="1:20" ht="20.25" customHeight="1">
      <c r="A821" s="41">
        <v>42610</v>
      </c>
      <c r="B821" s="33" t="s">
        <v>4</v>
      </c>
      <c r="C821" s="33">
        <v>24</v>
      </c>
      <c r="D821" s="33">
        <v>64</v>
      </c>
      <c r="E821" s="33">
        <v>252.55</v>
      </c>
      <c r="F821" s="44">
        <v>41.59</v>
      </c>
      <c r="G821" s="44">
        <v>829.73</v>
      </c>
      <c r="H821" s="44">
        <v>829.73</v>
      </c>
      <c r="I821" s="44">
        <v>0.7592597520521891</v>
      </c>
      <c r="J821" s="44">
        <v>149.35</v>
      </c>
      <c r="K821" s="44">
        <v>149.35</v>
      </c>
      <c r="L821" s="44">
        <v>0.21281578178716254</v>
      </c>
      <c r="M821" s="44">
        <v>0.16900000000000001</v>
      </c>
      <c r="N821" s="44">
        <v>0.16900000000000001</v>
      </c>
      <c r="O821" s="44">
        <v>0.18058823321637421</v>
      </c>
      <c r="P821" s="44">
        <v>680.38</v>
      </c>
      <c r="Q821" s="44">
        <v>680.38</v>
      </c>
      <c r="R821" s="44">
        <v>0.54644397026502711</v>
      </c>
      <c r="S821" s="33">
        <v>1340.86</v>
      </c>
      <c r="T821" s="28">
        <v>1</v>
      </c>
    </row>
    <row r="822" spans="1:20" ht="20.25" customHeight="1">
      <c r="A822" s="41">
        <v>42611</v>
      </c>
      <c r="B822" s="33" t="s">
        <v>4</v>
      </c>
      <c r="C822" s="33">
        <v>24</v>
      </c>
      <c r="D822" s="33">
        <v>64</v>
      </c>
      <c r="E822" s="33">
        <v>252.55</v>
      </c>
      <c r="F822" s="44">
        <v>41.59</v>
      </c>
      <c r="G822" s="44">
        <v>837.71</v>
      </c>
      <c r="H822" s="44">
        <v>837.71</v>
      </c>
      <c r="I822" s="44">
        <v>0.76009746205218909</v>
      </c>
      <c r="J822" s="44">
        <v>150.79</v>
      </c>
      <c r="K822" s="44">
        <v>150.79</v>
      </c>
      <c r="L822" s="44">
        <v>0.21296657178716255</v>
      </c>
      <c r="M822" s="44">
        <v>0.16600000000000001</v>
      </c>
      <c r="N822" s="44">
        <v>0.16600000000000001</v>
      </c>
      <c r="O822" s="44">
        <v>0.18075423321637421</v>
      </c>
      <c r="P822" s="44">
        <v>686.92</v>
      </c>
      <c r="Q822" s="44">
        <v>686.92</v>
      </c>
      <c r="R822" s="44">
        <v>0.54713089026502715</v>
      </c>
      <c r="S822" s="33">
        <v>1340.86</v>
      </c>
      <c r="T822" s="28">
        <v>1</v>
      </c>
    </row>
    <row r="823" spans="1:20" ht="20.25" customHeight="1">
      <c r="A823" s="41">
        <v>42612</v>
      </c>
      <c r="B823" s="33" t="s">
        <v>4</v>
      </c>
      <c r="C823" s="33">
        <v>24</v>
      </c>
      <c r="D823" s="33">
        <v>64</v>
      </c>
      <c r="E823" s="33">
        <v>252.55</v>
      </c>
      <c r="F823" s="44">
        <v>41.59</v>
      </c>
      <c r="G823" s="44">
        <v>831.83</v>
      </c>
      <c r="H823" s="44">
        <v>831.83</v>
      </c>
      <c r="I823" s="44">
        <v>0.76092929205218907</v>
      </c>
      <c r="J823" s="44">
        <v>149.72999999999999</v>
      </c>
      <c r="K823" s="44">
        <v>149.72999999999999</v>
      </c>
      <c r="L823" s="44">
        <v>0.21311630178716254</v>
      </c>
      <c r="M823" s="44">
        <v>0.17299999999999999</v>
      </c>
      <c r="N823" s="44">
        <v>0.17299999999999999</v>
      </c>
      <c r="O823" s="44">
        <v>0.18092723321637422</v>
      </c>
      <c r="P823" s="44">
        <v>682.1</v>
      </c>
      <c r="Q823" s="44">
        <v>682.1</v>
      </c>
      <c r="R823" s="44">
        <v>0.54781299026502717</v>
      </c>
      <c r="S823" s="33">
        <v>1340.86</v>
      </c>
      <c r="T823" s="28">
        <v>1</v>
      </c>
    </row>
    <row r="824" spans="1:20" ht="20.25" customHeight="1">
      <c r="A824" s="41">
        <v>42613</v>
      </c>
      <c r="B824" s="33" t="s">
        <v>4</v>
      </c>
      <c r="C824" s="33">
        <v>24</v>
      </c>
      <c r="D824" s="33">
        <v>64</v>
      </c>
      <c r="E824" s="33">
        <v>259.33999999999997</v>
      </c>
      <c r="F824" s="44">
        <v>42.22</v>
      </c>
      <c r="G824" s="44">
        <v>807.94</v>
      </c>
      <c r="H824" s="44">
        <v>807.94</v>
      </c>
      <c r="I824" s="44">
        <v>0.76173723205218902</v>
      </c>
      <c r="J824" s="44">
        <v>145.43</v>
      </c>
      <c r="K824" s="44">
        <v>145.43</v>
      </c>
      <c r="L824" s="44">
        <v>0.21326173178716254</v>
      </c>
      <c r="M824" s="44">
        <v>0.17</v>
      </c>
      <c r="N824" s="44">
        <v>0.17</v>
      </c>
      <c r="O824" s="44">
        <v>0.18109723321637422</v>
      </c>
      <c r="P824" s="44">
        <v>662.51</v>
      </c>
      <c r="Q824" s="44">
        <v>662.51</v>
      </c>
      <c r="R824" s="44">
        <v>0.54847550026502712</v>
      </c>
      <c r="S824" s="33">
        <v>1337.17</v>
      </c>
      <c r="T824" s="28">
        <v>1</v>
      </c>
    </row>
    <row r="825" spans="1:20" ht="20.25" customHeight="1">
      <c r="A825" s="41">
        <v>42614</v>
      </c>
      <c r="B825" s="33" t="s">
        <v>4</v>
      </c>
      <c r="C825" s="33">
        <v>24</v>
      </c>
      <c r="D825" s="33">
        <v>64</v>
      </c>
      <c r="E825" s="33">
        <v>257.2</v>
      </c>
      <c r="F825" s="44">
        <v>42.32</v>
      </c>
      <c r="G825" s="44">
        <v>855.35</v>
      </c>
      <c r="H825" s="44">
        <v>855.35</v>
      </c>
      <c r="I825" s="44">
        <v>0.76259258205218905</v>
      </c>
      <c r="J825" s="44">
        <v>153.96</v>
      </c>
      <c r="K825" s="44">
        <v>153.96</v>
      </c>
      <c r="L825" s="44">
        <v>0.21341569178716255</v>
      </c>
      <c r="M825" s="44">
        <v>0.17199999999999999</v>
      </c>
      <c r="N825" s="44">
        <v>0.17199999999999999</v>
      </c>
      <c r="O825" s="44">
        <v>0.18126923321637423</v>
      </c>
      <c r="P825" s="44">
        <v>701.39</v>
      </c>
      <c r="Q825" s="44">
        <v>701.39</v>
      </c>
      <c r="R825" s="44">
        <v>0.54917689026502714</v>
      </c>
      <c r="S825" s="33">
        <v>1336.41</v>
      </c>
      <c r="T825" s="28">
        <v>1</v>
      </c>
    </row>
    <row r="826" spans="1:20" ht="20.25" customHeight="1">
      <c r="A826" s="41">
        <v>42615</v>
      </c>
      <c r="B826" s="33" t="s">
        <v>4</v>
      </c>
      <c r="C826" s="33">
        <v>24</v>
      </c>
      <c r="D826" s="33">
        <v>64</v>
      </c>
      <c r="E826" s="33">
        <v>256.66000000000003</v>
      </c>
      <c r="F826" s="44">
        <v>42.52</v>
      </c>
      <c r="G826" s="44">
        <v>857.98</v>
      </c>
      <c r="H826" s="44">
        <v>857.98</v>
      </c>
      <c r="I826" s="44">
        <v>0.76345056205218909</v>
      </c>
      <c r="J826" s="44">
        <v>154.44</v>
      </c>
      <c r="K826" s="44">
        <v>154.44</v>
      </c>
      <c r="L826" s="44">
        <v>0.21357013178716255</v>
      </c>
      <c r="M826" s="44">
        <v>0.161</v>
      </c>
      <c r="N826" s="44">
        <v>0.161</v>
      </c>
      <c r="O826" s="44">
        <v>0.18143023321637422</v>
      </c>
      <c r="P826" s="44">
        <v>703.54</v>
      </c>
      <c r="Q826" s="44">
        <v>703.54</v>
      </c>
      <c r="R826" s="44">
        <v>0.54988043026502709</v>
      </c>
      <c r="S826" s="33">
        <v>1339.63</v>
      </c>
      <c r="T826" s="28">
        <v>1</v>
      </c>
    </row>
    <row r="827" spans="1:20" ht="20.25" customHeight="1">
      <c r="A827" s="41">
        <v>42616</v>
      </c>
      <c r="B827" s="33" t="s">
        <v>4</v>
      </c>
      <c r="C827" s="33">
        <v>24</v>
      </c>
      <c r="D827" s="33">
        <v>64</v>
      </c>
      <c r="E827" s="33">
        <v>254.86</v>
      </c>
      <c r="F827" s="44">
        <v>42.66</v>
      </c>
      <c r="G827" s="44">
        <v>857.59</v>
      </c>
      <c r="H827" s="44">
        <v>857.59</v>
      </c>
      <c r="I827" s="44">
        <v>0.76430815205218905</v>
      </c>
      <c r="J827" s="44">
        <v>154.37</v>
      </c>
      <c r="K827" s="44">
        <v>154.37</v>
      </c>
      <c r="L827" s="44">
        <v>0.21372450178716254</v>
      </c>
      <c r="M827" s="44">
        <v>0.14699999999999999</v>
      </c>
      <c r="N827" s="44">
        <v>0.14699999999999999</v>
      </c>
      <c r="O827" s="44">
        <v>0.18157723321637423</v>
      </c>
      <c r="P827" s="44">
        <v>703.22</v>
      </c>
      <c r="Q827" s="44">
        <v>703.22</v>
      </c>
      <c r="R827" s="44">
        <v>0.55058365026502709</v>
      </c>
      <c r="S827" s="33">
        <v>1343.74</v>
      </c>
      <c r="T827" s="28">
        <v>1</v>
      </c>
    </row>
    <row r="828" spans="1:20" ht="20.25" customHeight="1">
      <c r="A828" s="41">
        <v>42617</v>
      </c>
      <c r="B828" s="33" t="s">
        <v>4</v>
      </c>
      <c r="C828" s="33">
        <v>24</v>
      </c>
      <c r="D828" s="33">
        <v>64</v>
      </c>
      <c r="E828" s="33">
        <v>261.07</v>
      </c>
      <c r="F828" s="44">
        <v>42.67</v>
      </c>
      <c r="G828" s="44">
        <v>866.73</v>
      </c>
      <c r="H828" s="44">
        <v>866.73</v>
      </c>
      <c r="I828" s="44">
        <v>0.76517488205218909</v>
      </c>
      <c r="J828" s="44">
        <v>156.01</v>
      </c>
      <c r="K828" s="44">
        <v>156.01</v>
      </c>
      <c r="L828" s="44">
        <v>0.21388051178716255</v>
      </c>
      <c r="M828" s="44">
        <v>0.14199999999999999</v>
      </c>
      <c r="N828" s="44">
        <v>0.14199999999999999</v>
      </c>
      <c r="O828" s="44">
        <v>0.18171923321637423</v>
      </c>
      <c r="P828" s="44">
        <v>710.72</v>
      </c>
      <c r="Q828" s="44">
        <v>710.72</v>
      </c>
      <c r="R828" s="44">
        <v>0.55129437026502714</v>
      </c>
      <c r="S828" s="33">
        <v>1339.25</v>
      </c>
      <c r="T828" s="28">
        <v>1</v>
      </c>
    </row>
    <row r="829" spans="1:20" ht="20.25" customHeight="1">
      <c r="A829" s="41">
        <v>42618</v>
      </c>
      <c r="B829" s="33" t="s">
        <v>4</v>
      </c>
      <c r="C829" s="33">
        <v>24</v>
      </c>
      <c r="D829" s="33">
        <v>64</v>
      </c>
      <c r="E829" s="33">
        <v>257.63</v>
      </c>
      <c r="F829" s="44">
        <v>42.7</v>
      </c>
      <c r="G829" s="44">
        <v>861.95</v>
      </c>
      <c r="H829" s="44">
        <v>861.95</v>
      </c>
      <c r="I829" s="44">
        <v>0.76603683205218909</v>
      </c>
      <c r="J829" s="44">
        <v>155.15</v>
      </c>
      <c r="K829" s="44">
        <v>155.15</v>
      </c>
      <c r="L829" s="44">
        <v>0.21403566178716255</v>
      </c>
      <c r="M829" s="44">
        <v>0.14299999999999999</v>
      </c>
      <c r="N829" s="44">
        <v>0.14299999999999999</v>
      </c>
      <c r="O829" s="44">
        <v>0.18186223321637424</v>
      </c>
      <c r="P829" s="44">
        <v>706.8</v>
      </c>
      <c r="Q829" s="44">
        <v>706.8</v>
      </c>
      <c r="R829" s="44">
        <v>0.55200117026502715</v>
      </c>
      <c r="S829" s="33">
        <v>1332.04</v>
      </c>
      <c r="T829" s="28">
        <v>1</v>
      </c>
    </row>
    <row r="830" spans="1:20" ht="20.25" customHeight="1">
      <c r="A830" s="41">
        <v>42619</v>
      </c>
      <c r="B830" s="33" t="s">
        <v>4</v>
      </c>
      <c r="C830" s="33">
        <v>24</v>
      </c>
      <c r="D830" s="33">
        <v>64</v>
      </c>
      <c r="E830" s="33">
        <v>256.5</v>
      </c>
      <c r="F830" s="44">
        <v>42.49</v>
      </c>
      <c r="G830" s="44">
        <v>925.58</v>
      </c>
      <c r="H830" s="44">
        <v>925.58</v>
      </c>
      <c r="I830" s="44">
        <v>0.76696241205218907</v>
      </c>
      <c r="J830" s="44">
        <v>148.83000000000001</v>
      </c>
      <c r="K830" s="44">
        <v>148.83000000000001</v>
      </c>
      <c r="L830" s="44">
        <v>0.21418449178716253</v>
      </c>
      <c r="M830" s="44">
        <v>7.5999999999999998E-2</v>
      </c>
      <c r="N830" s="44">
        <v>7.5999999999999998E-2</v>
      </c>
      <c r="O830" s="44">
        <v>0.18193823321637423</v>
      </c>
      <c r="P830" s="44">
        <v>776.75</v>
      </c>
      <c r="Q830" s="44">
        <v>776.75</v>
      </c>
      <c r="R830" s="44">
        <v>0.55277792026502715</v>
      </c>
      <c r="S830" s="33">
        <v>1329.52</v>
      </c>
      <c r="T830" s="28">
        <v>1</v>
      </c>
    </row>
    <row r="831" spans="1:20" ht="20.25" customHeight="1">
      <c r="A831" s="41">
        <v>42620</v>
      </c>
      <c r="B831" s="33" t="s">
        <v>4</v>
      </c>
      <c r="C831" s="33">
        <v>24</v>
      </c>
      <c r="D831" s="33">
        <v>64</v>
      </c>
      <c r="E831" s="33">
        <v>257.82</v>
      </c>
      <c r="F831" s="44">
        <v>41.86</v>
      </c>
      <c r="G831" s="44">
        <v>872.64</v>
      </c>
      <c r="H831" s="44">
        <v>872.64</v>
      </c>
      <c r="I831" s="44">
        <v>0.76783505205218905</v>
      </c>
      <c r="J831" s="44">
        <v>157.08000000000001</v>
      </c>
      <c r="K831" s="44">
        <v>157.08000000000001</v>
      </c>
      <c r="L831" s="44">
        <v>0.21434157178716254</v>
      </c>
      <c r="M831" s="44">
        <v>0.13900000000000001</v>
      </c>
      <c r="N831" s="44">
        <v>0.13900000000000001</v>
      </c>
      <c r="O831" s="44">
        <v>0.18207723321637423</v>
      </c>
      <c r="P831" s="44">
        <v>715.56</v>
      </c>
      <c r="Q831" s="44">
        <v>715.56</v>
      </c>
      <c r="R831" s="44">
        <v>0.55349348026502709</v>
      </c>
      <c r="S831" s="33">
        <v>1334.54</v>
      </c>
      <c r="T831" s="28">
        <v>1</v>
      </c>
    </row>
    <row r="832" spans="1:20" ht="20.25" customHeight="1">
      <c r="A832" s="41">
        <v>42621</v>
      </c>
      <c r="B832" s="33" t="s">
        <v>4</v>
      </c>
      <c r="C832" s="33">
        <v>24</v>
      </c>
      <c r="D832" s="33">
        <v>64</v>
      </c>
      <c r="E832" s="33">
        <v>256.58</v>
      </c>
      <c r="F832" s="44">
        <v>42.27</v>
      </c>
      <c r="G832" s="44">
        <v>892.66</v>
      </c>
      <c r="H832" s="44">
        <v>892.66</v>
      </c>
      <c r="I832" s="44">
        <v>0.76872771205218904</v>
      </c>
      <c r="J832" s="44">
        <v>160.68</v>
      </c>
      <c r="K832" s="44">
        <v>160.68</v>
      </c>
      <c r="L832" s="44">
        <v>0.21450225178716253</v>
      </c>
      <c r="M832" s="44">
        <v>0.13500000000000001</v>
      </c>
      <c r="N832" s="44">
        <v>0.13500000000000001</v>
      </c>
      <c r="O832" s="44">
        <v>0.18221223321637423</v>
      </c>
      <c r="P832" s="44">
        <v>731.98</v>
      </c>
      <c r="Q832" s="44">
        <v>731.98</v>
      </c>
      <c r="R832" s="44">
        <v>0.55422546026502706</v>
      </c>
      <c r="S832" s="33">
        <v>1332.75</v>
      </c>
      <c r="T832" s="28">
        <v>1</v>
      </c>
    </row>
    <row r="833" spans="1:20" ht="20.25" customHeight="1">
      <c r="A833" s="41">
        <v>42622</v>
      </c>
      <c r="B833" s="33" t="s">
        <v>4</v>
      </c>
      <c r="C833" s="33">
        <v>24</v>
      </c>
      <c r="D833" s="33">
        <v>64</v>
      </c>
      <c r="E833" s="33">
        <v>257.87</v>
      </c>
      <c r="F833" s="44">
        <v>42.16</v>
      </c>
      <c r="G833" s="44">
        <v>840.26</v>
      </c>
      <c r="H833" s="44">
        <v>840.26</v>
      </c>
      <c r="I833" s="44">
        <v>0.76956797205218908</v>
      </c>
      <c r="J833" s="44">
        <v>151.25</v>
      </c>
      <c r="K833" s="44">
        <v>151.25</v>
      </c>
      <c r="L833" s="44">
        <v>0.21465350178716253</v>
      </c>
      <c r="M833" s="44">
        <v>0.14399999999999999</v>
      </c>
      <c r="N833" s="44">
        <v>0.14399999999999999</v>
      </c>
      <c r="O833" s="44">
        <v>0.18235623321637423</v>
      </c>
      <c r="P833" s="44">
        <v>689.01</v>
      </c>
      <c r="Q833" s="44">
        <v>689.01</v>
      </c>
      <c r="R833" s="44">
        <v>0.55491447026502705</v>
      </c>
      <c r="S833" s="33">
        <v>1333.81</v>
      </c>
      <c r="T833" s="28">
        <v>1</v>
      </c>
    </row>
    <row r="834" spans="1:20" ht="20.25" customHeight="1">
      <c r="A834" s="41">
        <v>42623</v>
      </c>
      <c r="B834" s="33" t="s">
        <v>4</v>
      </c>
      <c r="C834" s="33">
        <v>24</v>
      </c>
      <c r="D834" s="33">
        <v>64</v>
      </c>
      <c r="E834" s="33">
        <v>260.51</v>
      </c>
      <c r="F834" s="44">
        <v>41.94</v>
      </c>
      <c r="G834" s="44">
        <v>860.21</v>
      </c>
      <c r="H834" s="44">
        <v>860.21</v>
      </c>
      <c r="I834" s="44">
        <v>0.7704281820521891</v>
      </c>
      <c r="J834" s="44">
        <v>154.84</v>
      </c>
      <c r="K834" s="44">
        <v>154.84</v>
      </c>
      <c r="L834" s="44">
        <v>0.21480834178716252</v>
      </c>
      <c r="M834" s="44">
        <v>0.14000000000000001</v>
      </c>
      <c r="N834" s="44">
        <v>0.14000000000000001</v>
      </c>
      <c r="O834" s="44">
        <v>0.18249623321637423</v>
      </c>
      <c r="P834" s="44">
        <v>705.37</v>
      </c>
      <c r="Q834" s="44">
        <v>705.37</v>
      </c>
      <c r="R834" s="44">
        <v>0.55561984026502709</v>
      </c>
      <c r="S834" s="33">
        <v>1338.16</v>
      </c>
      <c r="T834" s="28">
        <v>1</v>
      </c>
    </row>
    <row r="835" spans="1:20" ht="20.25" customHeight="1">
      <c r="A835" s="41">
        <v>42624</v>
      </c>
      <c r="B835" s="33" t="s">
        <v>4</v>
      </c>
      <c r="C835" s="33">
        <v>24</v>
      </c>
      <c r="D835" s="33">
        <v>64</v>
      </c>
      <c r="E835" s="33">
        <v>259.27</v>
      </c>
      <c r="F835" s="44">
        <v>42.25</v>
      </c>
      <c r="G835" s="44">
        <v>873.17</v>
      </c>
      <c r="H835" s="44">
        <v>873.17</v>
      </c>
      <c r="I835" s="44">
        <v>0.77130135205218908</v>
      </c>
      <c r="J835" s="44">
        <v>157.16999999999999</v>
      </c>
      <c r="K835" s="44">
        <v>157.16999999999999</v>
      </c>
      <c r="L835" s="44">
        <v>0.21496551178716253</v>
      </c>
      <c r="M835" s="44">
        <v>0.14199999999999999</v>
      </c>
      <c r="N835" s="44">
        <v>0.14199999999999999</v>
      </c>
      <c r="O835" s="44">
        <v>0.18263823321637424</v>
      </c>
      <c r="P835" s="44">
        <v>716</v>
      </c>
      <c r="Q835" s="44">
        <v>716</v>
      </c>
      <c r="R835" s="44">
        <v>0.55633584026502714</v>
      </c>
      <c r="S835" s="33">
        <v>1338.3</v>
      </c>
      <c r="T835" s="28">
        <v>1</v>
      </c>
    </row>
    <row r="836" spans="1:20" ht="20.25" customHeight="1">
      <c r="A836" s="41">
        <v>42625</v>
      </c>
      <c r="B836" s="33" t="s">
        <v>4</v>
      </c>
      <c r="C836" s="33">
        <v>24</v>
      </c>
      <c r="D836" s="33">
        <v>64</v>
      </c>
      <c r="E836" s="33">
        <v>260.24</v>
      </c>
      <c r="F836" s="44">
        <v>41.88</v>
      </c>
      <c r="G836" s="44">
        <v>868.64</v>
      </c>
      <c r="H836" s="44">
        <v>868.64</v>
      </c>
      <c r="I836" s="44">
        <v>0.77216999205218906</v>
      </c>
      <c r="J836" s="44">
        <v>156.36000000000001</v>
      </c>
      <c r="K836" s="44">
        <v>156.36000000000001</v>
      </c>
      <c r="L836" s="44">
        <v>0.21512187178716252</v>
      </c>
      <c r="M836" s="44">
        <v>0.14099999999999999</v>
      </c>
      <c r="N836" s="44">
        <v>0.14099999999999999</v>
      </c>
      <c r="O836" s="44">
        <v>0.18277923321637424</v>
      </c>
      <c r="P836" s="44">
        <v>712.28</v>
      </c>
      <c r="Q836" s="44">
        <v>712.28</v>
      </c>
      <c r="R836" s="44">
        <v>0.55704812026502715</v>
      </c>
      <c r="S836" s="33">
        <v>1341.75</v>
      </c>
      <c r="T836" s="28">
        <v>1</v>
      </c>
    </row>
    <row r="837" spans="1:20" ht="20.25" customHeight="1">
      <c r="A837" s="41">
        <v>42626</v>
      </c>
      <c r="B837" s="33" t="s">
        <v>4</v>
      </c>
      <c r="C837" s="33">
        <v>24</v>
      </c>
      <c r="D837" s="33">
        <v>64</v>
      </c>
      <c r="E837" s="33">
        <v>259.36</v>
      </c>
      <c r="F837" s="44">
        <v>42.27</v>
      </c>
      <c r="G837" s="44">
        <v>857.08199999999999</v>
      </c>
      <c r="H837" s="44">
        <v>857.08199999999999</v>
      </c>
      <c r="I837" s="44">
        <v>0.77302707405218907</v>
      </c>
      <c r="J837" s="44">
        <v>154.27500000000001</v>
      </c>
      <c r="K837" s="44">
        <v>154.27500000000001</v>
      </c>
      <c r="L837" s="44">
        <v>0.21527614678716253</v>
      </c>
      <c r="M837" s="44">
        <v>0.14399999999999999</v>
      </c>
      <c r="N837" s="44">
        <v>0.14399999999999999</v>
      </c>
      <c r="O837" s="44">
        <v>0.18292323321637424</v>
      </c>
      <c r="P837" s="44">
        <v>702.80700000000002</v>
      </c>
      <c r="Q837" s="44">
        <v>702.80700000000002</v>
      </c>
      <c r="R837" s="44">
        <v>0.55775092726502717</v>
      </c>
      <c r="S837" s="33">
        <v>1340.66</v>
      </c>
      <c r="T837" s="28">
        <v>1</v>
      </c>
    </row>
    <row r="838" spans="1:20" ht="20.25" customHeight="1">
      <c r="A838" s="41">
        <v>42627</v>
      </c>
      <c r="B838" s="33" t="s">
        <v>4</v>
      </c>
      <c r="C838" s="33">
        <v>24</v>
      </c>
      <c r="D838" s="33">
        <v>64</v>
      </c>
      <c r="E838" s="33">
        <v>260.79000000000002</v>
      </c>
      <c r="F838" s="44">
        <v>41.62</v>
      </c>
      <c r="G838" s="44">
        <v>865.58900000000006</v>
      </c>
      <c r="H838" s="44">
        <v>865.58900000000006</v>
      </c>
      <c r="I838" s="44">
        <v>0.77389266305218907</v>
      </c>
      <c r="J838" s="44">
        <v>155.80600000000001</v>
      </c>
      <c r="K838" s="44">
        <v>155.80600000000001</v>
      </c>
      <c r="L838" s="44">
        <v>0.21543195278716254</v>
      </c>
      <c r="M838" s="44">
        <v>0.14099999999999999</v>
      </c>
      <c r="N838" s="44">
        <v>0.14099999999999999</v>
      </c>
      <c r="O838" s="44">
        <v>0.18306423321637424</v>
      </c>
      <c r="P838" s="44">
        <v>709.78300000000002</v>
      </c>
      <c r="Q838" s="44">
        <v>709.78300000000002</v>
      </c>
      <c r="R838" s="44">
        <v>0.55846071026502719</v>
      </c>
      <c r="S838" s="33">
        <v>1340.55</v>
      </c>
      <c r="T838" s="28">
        <v>1</v>
      </c>
    </row>
    <row r="839" spans="1:20" ht="20.25" customHeight="1">
      <c r="A839" s="41">
        <v>42628</v>
      </c>
      <c r="B839" s="33" t="s">
        <v>4</v>
      </c>
      <c r="C839" s="33">
        <v>24</v>
      </c>
      <c r="D839" s="33">
        <v>64</v>
      </c>
      <c r="E839" s="33">
        <v>260.22000000000003</v>
      </c>
      <c r="F839" s="44">
        <v>42.25</v>
      </c>
      <c r="G839" s="44">
        <v>867.01599999999996</v>
      </c>
      <c r="H839" s="44">
        <v>867.01599999999996</v>
      </c>
      <c r="I839" s="44">
        <v>0.77475967905218912</v>
      </c>
      <c r="J839" s="44">
        <v>156.06299999999999</v>
      </c>
      <c r="K839" s="44">
        <v>156.06299999999999</v>
      </c>
      <c r="L839" s="44">
        <v>0.21558801578716255</v>
      </c>
      <c r="M839" s="44">
        <v>0.14199999999999999</v>
      </c>
      <c r="N839" s="44">
        <v>0.14199999999999999</v>
      </c>
      <c r="O839" s="44">
        <v>0.18320623321637425</v>
      </c>
      <c r="P839" s="44">
        <v>710.95299999999997</v>
      </c>
      <c r="Q839" s="44">
        <v>710.95299999999997</v>
      </c>
      <c r="R839" s="44">
        <v>0.55917166326502721</v>
      </c>
      <c r="S839" s="33">
        <v>1338.92</v>
      </c>
      <c r="T839" s="28">
        <v>1</v>
      </c>
    </row>
    <row r="840" spans="1:20" ht="20.25" customHeight="1">
      <c r="A840" s="41">
        <v>42629</v>
      </c>
      <c r="B840" s="33" t="s">
        <v>4</v>
      </c>
      <c r="C840" s="33">
        <v>24</v>
      </c>
      <c r="D840" s="33">
        <v>64</v>
      </c>
      <c r="E840" s="33">
        <v>260.87</v>
      </c>
      <c r="F840" s="44">
        <v>42.31</v>
      </c>
      <c r="G840" s="44">
        <v>866.51800000000003</v>
      </c>
      <c r="H840" s="44">
        <v>866.51800000000003</v>
      </c>
      <c r="I840" s="44">
        <v>0.77562619705218916</v>
      </c>
      <c r="J840" s="44">
        <v>155.97300000000001</v>
      </c>
      <c r="K840" s="44">
        <v>155.97300000000001</v>
      </c>
      <c r="L840" s="44">
        <v>0.21574398878716256</v>
      </c>
      <c r="M840" s="44">
        <v>0.14199999999999999</v>
      </c>
      <c r="N840" s="44">
        <v>0.14199999999999999</v>
      </c>
      <c r="O840" s="44">
        <v>0.18334823321637425</v>
      </c>
      <c r="P840" s="44">
        <v>710.54499999999996</v>
      </c>
      <c r="Q840" s="44">
        <v>710.54499999999996</v>
      </c>
      <c r="R840" s="44">
        <v>0.55988220826502721</v>
      </c>
      <c r="S840" s="33">
        <v>1336.27</v>
      </c>
      <c r="T840" s="28">
        <v>1</v>
      </c>
    </row>
    <row r="841" spans="1:20" ht="20.25" customHeight="1">
      <c r="A841" s="41">
        <v>42630</v>
      </c>
      <c r="B841" s="33" t="s">
        <v>4</v>
      </c>
      <c r="C841" s="33">
        <v>24</v>
      </c>
      <c r="D841" s="33">
        <v>64</v>
      </c>
      <c r="E841" s="33">
        <v>260.04000000000002</v>
      </c>
      <c r="F841" s="44">
        <v>42.03</v>
      </c>
      <c r="G841" s="44">
        <v>877.57100000000003</v>
      </c>
      <c r="H841" s="44">
        <v>877.57100000000003</v>
      </c>
      <c r="I841" s="44">
        <v>0.77650376805218913</v>
      </c>
      <c r="J841" s="44">
        <v>157.96299999999999</v>
      </c>
      <c r="K841" s="44">
        <v>157.96299999999999</v>
      </c>
      <c r="L841" s="44">
        <v>0.21590195178716257</v>
      </c>
      <c r="M841" s="44">
        <v>0.14299999999999999</v>
      </c>
      <c r="N841" s="44">
        <v>0.14199999999999999</v>
      </c>
      <c r="O841" s="44">
        <v>0.18349123321637426</v>
      </c>
      <c r="P841" s="44">
        <v>719.60799999999995</v>
      </c>
      <c r="Q841" s="44">
        <v>719.60799999999995</v>
      </c>
      <c r="R841" s="44">
        <v>0.56060181626502725</v>
      </c>
      <c r="S841" s="33">
        <v>1336.95</v>
      </c>
      <c r="T841" s="28">
        <v>1</v>
      </c>
    </row>
    <row r="842" spans="1:20" ht="20.25" customHeight="1">
      <c r="A842" s="41">
        <v>42631</v>
      </c>
      <c r="B842" s="33" t="s">
        <v>4</v>
      </c>
      <c r="C842" s="33">
        <v>24</v>
      </c>
      <c r="D842" s="33">
        <v>64</v>
      </c>
      <c r="E842" s="33">
        <v>245.3</v>
      </c>
      <c r="F842" s="44">
        <v>41.09</v>
      </c>
      <c r="G842" s="44">
        <v>846.56299999999999</v>
      </c>
      <c r="H842" s="44">
        <v>846.56299999999999</v>
      </c>
      <c r="I842" s="44">
        <v>0.77735033105218909</v>
      </c>
      <c r="J842" s="44">
        <v>152.381</v>
      </c>
      <c r="K842" s="44">
        <v>152.381</v>
      </c>
      <c r="L842" s="44">
        <v>0.21605433278716257</v>
      </c>
      <c r="M842" s="44">
        <v>0.14599999999999999</v>
      </c>
      <c r="N842" s="44">
        <v>0.14599999999999999</v>
      </c>
      <c r="O842" s="44">
        <v>0.18363723321637426</v>
      </c>
      <c r="P842" s="44">
        <v>694.18200000000002</v>
      </c>
      <c r="Q842" s="44">
        <v>694.18200000000002</v>
      </c>
      <c r="R842" s="44">
        <v>0.5612959982650273</v>
      </c>
      <c r="S842" s="33">
        <v>1342.33</v>
      </c>
      <c r="T842" s="28">
        <v>1</v>
      </c>
    </row>
    <row r="843" spans="1:20" ht="20.25" customHeight="1">
      <c r="A843" s="41">
        <v>42632</v>
      </c>
      <c r="B843" s="33" t="s">
        <v>4</v>
      </c>
      <c r="C843" s="33">
        <v>24</v>
      </c>
      <c r="D843" s="33">
        <v>64</v>
      </c>
      <c r="E843" s="33">
        <v>260.77999999999997</v>
      </c>
      <c r="F843" s="44">
        <v>40.130000000000003</v>
      </c>
      <c r="G843" s="44">
        <v>877.22900000000004</v>
      </c>
      <c r="H843" s="44">
        <v>877.22900000000004</v>
      </c>
      <c r="I843" s="44">
        <v>0.77822756005218907</v>
      </c>
      <c r="J843" s="44">
        <v>157.90100000000001</v>
      </c>
      <c r="K843" s="44">
        <v>157.90100000000001</v>
      </c>
      <c r="L843" s="44">
        <v>0.21621223378716256</v>
      </c>
      <c r="M843" s="44">
        <v>0.14099999999999999</v>
      </c>
      <c r="N843" s="44">
        <v>0.14099999999999999</v>
      </c>
      <c r="O843" s="44">
        <v>0.18377823321637426</v>
      </c>
      <c r="P843" s="44">
        <v>719.32799999999997</v>
      </c>
      <c r="Q843" s="44">
        <v>719.32799999999997</v>
      </c>
      <c r="R843" s="44">
        <v>0.56201532626502726</v>
      </c>
      <c r="S843" s="33">
        <v>1341.76</v>
      </c>
      <c r="T843" s="28">
        <v>1</v>
      </c>
    </row>
    <row r="844" spans="1:20" ht="20.25" customHeight="1">
      <c r="A844" s="41">
        <v>42633</v>
      </c>
      <c r="B844" s="33" t="s">
        <v>4</v>
      </c>
      <c r="C844" s="33">
        <v>24</v>
      </c>
      <c r="D844" s="33">
        <v>64</v>
      </c>
      <c r="E844" s="33">
        <v>260.37</v>
      </c>
      <c r="F844" s="44">
        <v>40.270000000000003</v>
      </c>
      <c r="G844" s="44">
        <v>995.971</v>
      </c>
      <c r="H844" s="44">
        <v>995.971</v>
      </c>
      <c r="I844" s="44">
        <v>0.77922353105218911</v>
      </c>
      <c r="J844" s="44">
        <v>159.29599999999999</v>
      </c>
      <c r="K844" s="44">
        <v>159.29599999999999</v>
      </c>
      <c r="L844" s="44">
        <v>0.21637152978716256</v>
      </c>
      <c r="M844" s="44">
        <v>0.14199999999999999</v>
      </c>
      <c r="N844" s="44">
        <v>0.14199999999999999</v>
      </c>
      <c r="O844" s="44">
        <v>0.18392023321637427</v>
      </c>
      <c r="P844" s="44">
        <v>836.67499999999995</v>
      </c>
      <c r="Q844" s="44">
        <v>836.67499999999995</v>
      </c>
      <c r="R844" s="44">
        <v>0.56285200126502721</v>
      </c>
      <c r="S844" s="33">
        <v>1338.84</v>
      </c>
      <c r="T844" s="28">
        <v>1</v>
      </c>
    </row>
    <row r="845" spans="1:20" ht="20.25" customHeight="1">
      <c r="A845" s="41">
        <v>42634</v>
      </c>
      <c r="B845" s="33" t="s">
        <v>4</v>
      </c>
      <c r="C845" s="33">
        <v>24</v>
      </c>
      <c r="D845" s="33">
        <v>64</v>
      </c>
      <c r="E845" s="33">
        <v>260.44</v>
      </c>
      <c r="F845" s="44">
        <v>40.51</v>
      </c>
      <c r="G845" s="44">
        <v>985.71299999999997</v>
      </c>
      <c r="H845" s="44">
        <v>985.71299999999997</v>
      </c>
      <c r="I845" s="44">
        <v>0.78020924405218917</v>
      </c>
      <c r="J845" s="44">
        <v>157.74700000000001</v>
      </c>
      <c r="K845" s="44">
        <v>157.74700000000001</v>
      </c>
      <c r="L845" s="44">
        <v>0.21652927678716258</v>
      </c>
      <c r="M845" s="44">
        <v>0.14199999999999999</v>
      </c>
      <c r="N845" s="44">
        <v>0.14199999999999999</v>
      </c>
      <c r="O845" s="44">
        <v>0.18406223321637427</v>
      </c>
      <c r="P845" s="44">
        <v>827.96600000000001</v>
      </c>
      <c r="Q845" s="44">
        <v>827.96600000000001</v>
      </c>
      <c r="R845" s="44">
        <v>0.56367996726502723</v>
      </c>
      <c r="S845" s="33">
        <v>1336.73</v>
      </c>
      <c r="T845" s="28">
        <v>1</v>
      </c>
    </row>
    <row r="846" spans="1:20" ht="20.25" customHeight="1">
      <c r="A846" s="41">
        <v>42635</v>
      </c>
      <c r="B846" s="33" t="s">
        <v>4</v>
      </c>
      <c r="C846" s="33">
        <v>24</v>
      </c>
      <c r="D846" s="33">
        <v>64</v>
      </c>
      <c r="E846" s="33">
        <v>259.19</v>
      </c>
      <c r="F846" s="44">
        <v>40.76</v>
      </c>
      <c r="G846" s="44">
        <v>890.32799999999997</v>
      </c>
      <c r="H846" s="44">
        <v>890.32799999999997</v>
      </c>
      <c r="I846" s="44">
        <v>0.78109957205218916</v>
      </c>
      <c r="J846" s="44">
        <v>160.25899999999999</v>
      </c>
      <c r="K846" s="44">
        <v>160.25899999999999</v>
      </c>
      <c r="L846" s="44">
        <v>0.21668953578716257</v>
      </c>
      <c r="M846" s="44">
        <v>0.14199999999999999</v>
      </c>
      <c r="N846" s="44">
        <v>0.14199999999999999</v>
      </c>
      <c r="O846" s="44">
        <v>0.18420423321637427</v>
      </c>
      <c r="P846" s="44">
        <v>730.06899999999996</v>
      </c>
      <c r="Q846" s="44">
        <v>730.06899999999996</v>
      </c>
      <c r="R846" s="44">
        <v>0.56441003626502728</v>
      </c>
      <c r="S846" s="33">
        <v>1332.45</v>
      </c>
      <c r="T846" s="28">
        <v>1</v>
      </c>
    </row>
    <row r="847" spans="1:20" ht="20.25" customHeight="1">
      <c r="A847" s="41">
        <v>42636</v>
      </c>
      <c r="B847" s="33" t="s">
        <v>4</v>
      </c>
      <c r="C847" s="33">
        <v>24</v>
      </c>
      <c r="D847" s="33">
        <v>64</v>
      </c>
      <c r="E847" s="33">
        <v>257.47000000000003</v>
      </c>
      <c r="F847" s="44">
        <v>40.950000000000003</v>
      </c>
      <c r="G847" s="44">
        <v>890.42100000000005</v>
      </c>
      <c r="H847" s="44">
        <v>890.42100000000005</v>
      </c>
      <c r="I847" s="44">
        <v>0.78198999305218919</v>
      </c>
      <c r="J847" s="44">
        <v>160.27600000000001</v>
      </c>
      <c r="K847" s="44">
        <v>160.27600000000001</v>
      </c>
      <c r="L847" s="44">
        <v>0.21684981178716256</v>
      </c>
      <c r="M847" s="44">
        <v>0.14299999999999999</v>
      </c>
      <c r="N847" s="44">
        <v>0.14299999999999999</v>
      </c>
      <c r="O847" s="44">
        <v>0.18434723321637428</v>
      </c>
      <c r="P847" s="44">
        <v>730.14499999999998</v>
      </c>
      <c r="Q847" s="44">
        <v>730.14499999999998</v>
      </c>
      <c r="R847" s="44">
        <v>0.5651401812650273</v>
      </c>
      <c r="S847" s="33">
        <v>1331.78</v>
      </c>
      <c r="T847" s="28">
        <v>1</v>
      </c>
    </row>
    <row r="848" spans="1:20" ht="20.25" customHeight="1">
      <c r="A848" s="41">
        <v>42637</v>
      </c>
      <c r="B848" s="33" t="s">
        <v>4</v>
      </c>
      <c r="C848" s="33">
        <v>24</v>
      </c>
      <c r="D848" s="33">
        <v>64</v>
      </c>
      <c r="E848" s="33">
        <v>257.52999999999997</v>
      </c>
      <c r="F848" s="44">
        <v>41.59</v>
      </c>
      <c r="G848" s="44">
        <v>885.85199999999998</v>
      </c>
      <c r="H848" s="44">
        <v>885.85199999999998</v>
      </c>
      <c r="I848" s="44">
        <v>0.78287584505218921</v>
      </c>
      <c r="J848" s="44">
        <v>159.453</v>
      </c>
      <c r="K848" s="44">
        <v>159.453</v>
      </c>
      <c r="L848" s="44">
        <v>0.21700926478716256</v>
      </c>
      <c r="M848" s="44">
        <v>0.14199999999999999</v>
      </c>
      <c r="N848" s="44">
        <v>0.14199999999999999</v>
      </c>
      <c r="O848" s="44">
        <v>0.18448923321637428</v>
      </c>
      <c r="P848" s="44">
        <v>726.399</v>
      </c>
      <c r="Q848" s="44">
        <v>726.399</v>
      </c>
      <c r="R848" s="44">
        <v>0.56586658026502734</v>
      </c>
      <c r="S848" s="33">
        <v>1331.55</v>
      </c>
      <c r="T848" s="28">
        <v>1</v>
      </c>
    </row>
    <row r="849" spans="1:20" ht="20.25" customHeight="1">
      <c r="A849" s="41">
        <v>42638</v>
      </c>
      <c r="B849" s="33" t="s">
        <v>4</v>
      </c>
      <c r="C849" s="33">
        <v>24</v>
      </c>
      <c r="D849" s="33">
        <v>64</v>
      </c>
      <c r="E849" s="33">
        <v>257.79000000000002</v>
      </c>
      <c r="F849" s="44">
        <v>41.62</v>
      </c>
      <c r="G849" s="44">
        <v>881.21600000000001</v>
      </c>
      <c r="H849" s="44">
        <v>881.21600000000001</v>
      </c>
      <c r="I849" s="44">
        <v>0.78375706105218923</v>
      </c>
      <c r="J849" s="44">
        <v>158.619</v>
      </c>
      <c r="K849" s="44">
        <v>158.619</v>
      </c>
      <c r="L849" s="44">
        <v>0.21716788378716256</v>
      </c>
      <c r="M849" s="44">
        <v>0.14199999999999999</v>
      </c>
      <c r="N849" s="44">
        <v>0.14199999999999999</v>
      </c>
      <c r="O849" s="44">
        <v>0.18463123321637429</v>
      </c>
      <c r="P849" s="44">
        <v>722.59699999999998</v>
      </c>
      <c r="Q849" s="44">
        <v>722.59699999999998</v>
      </c>
      <c r="R849" s="44">
        <v>0.56658917726502733</v>
      </c>
      <c r="S849" s="33">
        <v>1329.53</v>
      </c>
      <c r="T849" s="28">
        <v>1</v>
      </c>
    </row>
    <row r="850" spans="1:20" ht="20.25" customHeight="1">
      <c r="A850" s="41">
        <v>42639</v>
      </c>
      <c r="B850" s="33" t="s">
        <v>4</v>
      </c>
      <c r="C850" s="33">
        <v>24</v>
      </c>
      <c r="D850" s="33">
        <v>64</v>
      </c>
      <c r="E850" s="33">
        <v>255.58</v>
      </c>
      <c r="F850" s="44">
        <v>41.79</v>
      </c>
      <c r="G850" s="44">
        <v>880.85400000000004</v>
      </c>
      <c r="H850" s="44">
        <v>880.85400000000004</v>
      </c>
      <c r="I850" s="44">
        <v>0.78463791505218927</v>
      </c>
      <c r="J850" s="44">
        <v>158.554</v>
      </c>
      <c r="K850" s="44">
        <v>158.554</v>
      </c>
      <c r="L850" s="44">
        <v>0.21732643778716257</v>
      </c>
      <c r="M850" s="44">
        <v>0.13500000000000001</v>
      </c>
      <c r="N850" s="44">
        <v>0.13500000000000001</v>
      </c>
      <c r="O850" s="44">
        <v>0.18476623321637428</v>
      </c>
      <c r="P850" s="44">
        <v>722.3</v>
      </c>
      <c r="Q850" s="44">
        <v>722.3</v>
      </c>
      <c r="R850" s="44">
        <v>0.56731147726502729</v>
      </c>
      <c r="S850" s="33">
        <v>1331.73</v>
      </c>
      <c r="T850" s="28">
        <v>1</v>
      </c>
    </row>
    <row r="851" spans="1:20" ht="20.25" customHeight="1">
      <c r="A851" s="41">
        <v>42640</v>
      </c>
      <c r="B851" s="33" t="s">
        <v>4</v>
      </c>
      <c r="C851" s="33">
        <v>24</v>
      </c>
      <c r="D851" s="33">
        <v>64</v>
      </c>
      <c r="E851" s="33">
        <v>257.17</v>
      </c>
      <c r="F851" s="44">
        <v>41.87</v>
      </c>
      <c r="G851" s="44">
        <v>887.07899999999995</v>
      </c>
      <c r="H851" s="44">
        <v>887.07899999999995</v>
      </c>
      <c r="I851" s="44">
        <v>0.78552499405218923</v>
      </c>
      <c r="J851" s="44">
        <v>159.67400000000001</v>
      </c>
      <c r="K851" s="44">
        <v>159.67400000000001</v>
      </c>
      <c r="L851" s="44">
        <v>0.21748611178716257</v>
      </c>
      <c r="M851" s="44">
        <v>0.126</v>
      </c>
      <c r="N851" s="44">
        <v>0.126</v>
      </c>
      <c r="O851" s="44">
        <v>0.18489223321637427</v>
      </c>
      <c r="P851" s="44">
        <v>727.40499999999997</v>
      </c>
      <c r="Q851" s="44">
        <v>727.40499999999997</v>
      </c>
      <c r="R851" s="44">
        <v>0.5680388822650273</v>
      </c>
      <c r="S851" s="33">
        <v>1331.67</v>
      </c>
      <c r="T851" s="28">
        <v>1</v>
      </c>
    </row>
    <row r="852" spans="1:20" ht="20.25" customHeight="1">
      <c r="A852" s="41">
        <v>42641</v>
      </c>
      <c r="B852" s="33" t="s">
        <v>4</v>
      </c>
      <c r="C852" s="33">
        <v>24</v>
      </c>
      <c r="D852" s="33">
        <v>64</v>
      </c>
      <c r="E852" s="33">
        <v>256.63</v>
      </c>
      <c r="F852" s="44">
        <v>42.21</v>
      </c>
      <c r="G852" s="44">
        <v>890.15200000000004</v>
      </c>
      <c r="H852" s="44">
        <v>890.15200000000004</v>
      </c>
      <c r="I852" s="44">
        <v>0.78641514605218921</v>
      </c>
      <c r="J852" s="44">
        <v>160.227</v>
      </c>
      <c r="K852" s="44">
        <v>160.227</v>
      </c>
      <c r="L852" s="44">
        <v>0.21764633878716258</v>
      </c>
      <c r="M852" s="44">
        <v>0.127</v>
      </c>
      <c r="N852" s="44">
        <v>0.127</v>
      </c>
      <c r="O852" s="44">
        <v>0.18501923321637426</v>
      </c>
      <c r="P852" s="44">
        <v>729.92499999999995</v>
      </c>
      <c r="Q852" s="44">
        <v>729.92499999999995</v>
      </c>
      <c r="R852" s="44">
        <v>0.56876880726502732</v>
      </c>
      <c r="S852" s="33">
        <v>1332.33</v>
      </c>
      <c r="T852" s="28">
        <v>1</v>
      </c>
    </row>
    <row r="853" spans="1:20" ht="20.25" customHeight="1">
      <c r="A853" s="41">
        <v>42642</v>
      </c>
      <c r="B853" s="33" t="s">
        <v>4</v>
      </c>
      <c r="C853" s="33">
        <v>24</v>
      </c>
      <c r="D853" s="33">
        <v>64</v>
      </c>
      <c r="E853" s="33">
        <v>255.39</v>
      </c>
      <c r="F853" s="44">
        <v>42.21</v>
      </c>
      <c r="G853" s="44">
        <v>893.20799999999997</v>
      </c>
      <c r="H853" s="44">
        <v>893.20799999999997</v>
      </c>
      <c r="I853" s="44">
        <v>0.78730835405218924</v>
      </c>
      <c r="J853" s="44">
        <v>160.77699999999999</v>
      </c>
      <c r="K853" s="44">
        <v>160.77699999999999</v>
      </c>
      <c r="L853" s="44">
        <v>0.21780711578716258</v>
      </c>
      <c r="M853" s="44">
        <v>0.128</v>
      </c>
      <c r="N853" s="44">
        <v>0.128</v>
      </c>
      <c r="O853" s="44">
        <v>0.18514723321637425</v>
      </c>
      <c r="P853" s="44">
        <v>732.43100000000004</v>
      </c>
      <c r="Q853" s="44">
        <v>732.43100000000004</v>
      </c>
      <c r="R853" s="44">
        <v>0.5695012382650273</v>
      </c>
      <c r="S853" s="33">
        <v>1332.05</v>
      </c>
      <c r="T853" s="28">
        <v>1</v>
      </c>
    </row>
    <row r="854" spans="1:20" ht="20.25" customHeight="1">
      <c r="A854" s="41">
        <v>42643</v>
      </c>
      <c r="B854" s="33" t="s">
        <v>4</v>
      </c>
      <c r="C854" s="33">
        <v>24</v>
      </c>
      <c r="D854" s="33">
        <v>64</v>
      </c>
      <c r="E854" s="33">
        <v>257.04000000000002</v>
      </c>
      <c r="F854" s="44">
        <v>42.25</v>
      </c>
      <c r="G854" s="44">
        <v>897.71199999999999</v>
      </c>
      <c r="H854" s="44">
        <v>897.71199999999999</v>
      </c>
      <c r="I854" s="44">
        <v>0.78820606605218924</v>
      </c>
      <c r="J854" s="44">
        <v>161.58799999999999</v>
      </c>
      <c r="K854" s="44">
        <v>161.58799999999999</v>
      </c>
      <c r="L854" s="44">
        <v>0.21796870378716257</v>
      </c>
      <c r="M854" s="44">
        <v>0.125</v>
      </c>
      <c r="N854" s="44">
        <v>0.124</v>
      </c>
      <c r="O854" s="44">
        <v>0.18527223321637423</v>
      </c>
      <c r="P854" s="44">
        <v>736.12400000000002</v>
      </c>
      <c r="Q854" s="44">
        <v>736.12400000000002</v>
      </c>
      <c r="R854" s="44">
        <v>0.5702373622650273</v>
      </c>
      <c r="S854" s="33">
        <v>1332.14</v>
      </c>
      <c r="T854" s="28">
        <v>1</v>
      </c>
    </row>
    <row r="855" spans="1:20" ht="20.25" customHeight="1">
      <c r="A855" s="41">
        <v>42644</v>
      </c>
      <c r="B855" s="33" t="s">
        <v>4</v>
      </c>
      <c r="C855" s="33">
        <v>24</v>
      </c>
      <c r="D855" s="33">
        <v>64</v>
      </c>
      <c r="E855" s="33">
        <v>256.01</v>
      </c>
      <c r="F855" s="44">
        <v>42.03</v>
      </c>
      <c r="G855" s="44">
        <v>901.59299999999996</v>
      </c>
      <c r="H855" s="44">
        <v>901.59299999999996</v>
      </c>
      <c r="I855" s="44">
        <v>0.78910765905218927</v>
      </c>
      <c r="J855" s="44">
        <v>162.28700000000001</v>
      </c>
      <c r="K855" s="44">
        <v>162.28700000000001</v>
      </c>
      <c r="L855" s="44">
        <v>0.21813099078716258</v>
      </c>
      <c r="M855" s="44">
        <v>0.17499999999999999</v>
      </c>
      <c r="N855" s="44">
        <v>0.17499999999999999</v>
      </c>
      <c r="O855" s="44">
        <v>0.18544723321637424</v>
      </c>
      <c r="P855" s="44">
        <v>739.30600000000004</v>
      </c>
      <c r="Q855" s="44">
        <v>739.30600000000004</v>
      </c>
      <c r="R855" s="44">
        <v>0.57097666826502735</v>
      </c>
      <c r="S855" s="33">
        <v>1331.14</v>
      </c>
      <c r="T855" s="28">
        <v>1</v>
      </c>
    </row>
    <row r="856" spans="1:20" ht="20.25" customHeight="1">
      <c r="A856" s="41">
        <v>42645</v>
      </c>
      <c r="B856" s="33" t="s">
        <v>4</v>
      </c>
      <c r="C856" s="33">
        <v>24</v>
      </c>
      <c r="D856" s="33">
        <v>64</v>
      </c>
      <c r="E856" s="33">
        <v>257.27999999999997</v>
      </c>
      <c r="F856" s="44">
        <v>41.39</v>
      </c>
      <c r="G856" s="44">
        <v>896.91800000000001</v>
      </c>
      <c r="H856" s="44">
        <v>896.91800000000001</v>
      </c>
      <c r="I856" s="44">
        <v>0.79000457705218929</v>
      </c>
      <c r="J856" s="44">
        <v>161.44499999999999</v>
      </c>
      <c r="K856" s="44">
        <v>161.44499999999999</v>
      </c>
      <c r="L856" s="44">
        <v>0.21829243578716259</v>
      </c>
      <c r="M856" s="44">
        <v>0.17199999999999999</v>
      </c>
      <c r="N856" s="44">
        <v>0.17199999999999999</v>
      </c>
      <c r="O856" s="44">
        <v>0.18561923321637425</v>
      </c>
      <c r="P856" s="44">
        <v>735.47299999999996</v>
      </c>
      <c r="Q856" s="44">
        <v>735.47299999999996</v>
      </c>
      <c r="R856" s="44">
        <v>0.57171214126502734</v>
      </c>
      <c r="S856" s="33">
        <v>1334.38</v>
      </c>
      <c r="T856" s="28">
        <v>1</v>
      </c>
    </row>
    <row r="857" spans="1:20" ht="20.25" customHeight="1">
      <c r="A857" s="41">
        <v>42646</v>
      </c>
      <c r="B857" s="33" t="s">
        <v>4</v>
      </c>
      <c r="C857" s="33">
        <v>24</v>
      </c>
      <c r="D857" s="33">
        <v>64</v>
      </c>
      <c r="E857" s="33">
        <v>257.18</v>
      </c>
      <c r="F857" s="44">
        <v>41.94</v>
      </c>
      <c r="G857" s="44">
        <v>902.86599999999999</v>
      </c>
      <c r="H857" s="44">
        <v>902.86599999999999</v>
      </c>
      <c r="I857" s="44">
        <v>0.7909074430521893</v>
      </c>
      <c r="J857" s="44">
        <v>162.51599999999999</v>
      </c>
      <c r="K857" s="44">
        <v>162.51599999999999</v>
      </c>
      <c r="L857" s="44">
        <v>0.21845495178716259</v>
      </c>
      <c r="M857" s="44">
        <v>0.17100000000000001</v>
      </c>
      <c r="N857" s="44">
        <v>0.17100000000000001</v>
      </c>
      <c r="O857" s="44">
        <v>0.18579023321637425</v>
      </c>
      <c r="P857" s="44">
        <v>740.35</v>
      </c>
      <c r="Q857" s="44">
        <v>740.35</v>
      </c>
      <c r="R857" s="44">
        <v>0.57245249126502729</v>
      </c>
      <c r="S857" s="33">
        <v>1334.28</v>
      </c>
      <c r="T857" s="28">
        <v>1</v>
      </c>
    </row>
    <row r="858" spans="1:20" ht="20.25" customHeight="1">
      <c r="A858" s="41">
        <v>42647</v>
      </c>
      <c r="B858" s="33" t="s">
        <v>4</v>
      </c>
      <c r="C858" s="33">
        <v>24</v>
      </c>
      <c r="D858" s="33">
        <v>64</v>
      </c>
      <c r="E858" s="33">
        <v>257.06</v>
      </c>
      <c r="F858" s="44">
        <v>41.85</v>
      </c>
      <c r="G858" s="44">
        <v>912.09799999999996</v>
      </c>
      <c r="H858" s="44">
        <v>912.09799999999996</v>
      </c>
      <c r="I858" s="44">
        <v>0.79181954105218932</v>
      </c>
      <c r="J858" s="44">
        <v>164.178</v>
      </c>
      <c r="K858" s="44">
        <v>164.178</v>
      </c>
      <c r="L858" s="44">
        <v>0.21861912978716258</v>
      </c>
      <c r="M858" s="44">
        <v>0.17100000000000001</v>
      </c>
      <c r="N858" s="44">
        <v>0.17100000000000001</v>
      </c>
      <c r="O858" s="44">
        <v>0.18596123321637426</v>
      </c>
      <c r="P858" s="44">
        <v>747.92</v>
      </c>
      <c r="Q858" s="44">
        <v>747.92</v>
      </c>
      <c r="R858" s="44">
        <v>0.5732004112650273</v>
      </c>
      <c r="S858" s="33">
        <v>1337.48</v>
      </c>
      <c r="T858" s="28">
        <v>1</v>
      </c>
    </row>
    <row r="859" spans="1:20" ht="20.25" customHeight="1">
      <c r="A859" s="41">
        <v>42648</v>
      </c>
      <c r="B859" s="33" t="s">
        <v>4</v>
      </c>
      <c r="C859" s="33">
        <v>24</v>
      </c>
      <c r="D859" s="33">
        <v>64</v>
      </c>
      <c r="E859" s="33">
        <v>259.18</v>
      </c>
      <c r="F859" s="44">
        <v>42.31</v>
      </c>
      <c r="G859" s="44">
        <v>916.63099999999997</v>
      </c>
      <c r="H859" s="44">
        <v>916.63099999999997</v>
      </c>
      <c r="I859" s="44">
        <v>0.79273617205218927</v>
      </c>
      <c r="J859" s="44">
        <v>164.994</v>
      </c>
      <c r="K859" s="44">
        <v>164.994</v>
      </c>
      <c r="L859" s="44">
        <v>0.21878412378716258</v>
      </c>
      <c r="M859" s="44">
        <v>0.16900000000000001</v>
      </c>
      <c r="N859" s="44">
        <v>0.16900000000000001</v>
      </c>
      <c r="O859" s="44">
        <v>0.18613023321637426</v>
      </c>
      <c r="P859" s="44">
        <v>751.63699999999994</v>
      </c>
      <c r="Q859" s="44">
        <v>751.63699999999994</v>
      </c>
      <c r="R859" s="44">
        <v>0.57395204826502733</v>
      </c>
      <c r="S859" s="33">
        <v>1331.64</v>
      </c>
      <c r="T859" s="28">
        <v>1</v>
      </c>
    </row>
    <row r="860" spans="1:20" ht="20.25" customHeight="1">
      <c r="A860" s="41">
        <v>42649</v>
      </c>
      <c r="B860" s="33" t="s">
        <v>4</v>
      </c>
      <c r="C860" s="33">
        <v>24</v>
      </c>
      <c r="D860" s="33">
        <v>64</v>
      </c>
      <c r="E860" s="33">
        <v>259.11</v>
      </c>
      <c r="F860" s="44">
        <v>42.16</v>
      </c>
      <c r="G860" s="44">
        <v>915.09400000000005</v>
      </c>
      <c r="H860" s="44">
        <v>915.09400000000005</v>
      </c>
      <c r="I860" s="44">
        <v>0.79365126605218927</v>
      </c>
      <c r="J860" s="44">
        <v>164.71700000000001</v>
      </c>
      <c r="K860" s="44">
        <v>164.71700000000001</v>
      </c>
      <c r="L860" s="44">
        <v>0.21894884078716259</v>
      </c>
      <c r="M860" s="44">
        <v>0.16600000000000001</v>
      </c>
      <c r="N860" s="44">
        <v>0.16600000000000001</v>
      </c>
      <c r="O860" s="44">
        <v>0.18629623321637426</v>
      </c>
      <c r="P860" s="44">
        <v>750.37699999999995</v>
      </c>
      <c r="Q860" s="44">
        <v>750.37699999999995</v>
      </c>
      <c r="R860" s="44">
        <v>0.57470242526502735</v>
      </c>
      <c r="S860" s="33">
        <v>1327.96</v>
      </c>
      <c r="T860" s="28">
        <v>1</v>
      </c>
    </row>
    <row r="861" spans="1:20" ht="20.25" customHeight="1">
      <c r="A861" s="41">
        <v>42650</v>
      </c>
      <c r="B861" s="33" t="s">
        <v>4</v>
      </c>
      <c r="C861" s="33">
        <v>24</v>
      </c>
      <c r="D861" s="33">
        <v>64</v>
      </c>
      <c r="E861" s="33">
        <v>257.16000000000003</v>
      </c>
      <c r="F861" s="44">
        <v>41.9</v>
      </c>
      <c r="G861" s="44">
        <v>919.56200000000001</v>
      </c>
      <c r="H861" s="44">
        <v>919.56200000000001</v>
      </c>
      <c r="I861" s="44">
        <v>0.79457082805218926</v>
      </c>
      <c r="J861" s="44">
        <v>165.52099999999999</v>
      </c>
      <c r="K861" s="44">
        <v>165.52099999999999</v>
      </c>
      <c r="L861" s="44">
        <v>0.21911436178716259</v>
      </c>
      <c r="M861" s="44">
        <v>0.16900000000000001</v>
      </c>
      <c r="N861" s="44">
        <v>0.16900000000000001</v>
      </c>
      <c r="O861" s="44">
        <v>0.18646523321637426</v>
      </c>
      <c r="P861" s="44">
        <v>754.04100000000005</v>
      </c>
      <c r="Q861" s="44">
        <v>754.04100000000005</v>
      </c>
      <c r="R861" s="44">
        <v>0.57545646626502733</v>
      </c>
      <c r="S861" s="33">
        <v>1329.01</v>
      </c>
      <c r="T861" s="28">
        <v>1</v>
      </c>
    </row>
    <row r="862" spans="1:20" ht="20.25" customHeight="1">
      <c r="A862" s="41">
        <v>42651</v>
      </c>
      <c r="B862" s="33" t="s">
        <v>4</v>
      </c>
      <c r="C862" s="33">
        <v>24</v>
      </c>
      <c r="D862" s="33">
        <v>64</v>
      </c>
      <c r="E862" s="33">
        <v>257.14999999999998</v>
      </c>
      <c r="F862" s="44">
        <v>41.68</v>
      </c>
      <c r="G862" s="44">
        <v>921.20100000000002</v>
      </c>
      <c r="H862" s="44">
        <v>921.20100000000002</v>
      </c>
      <c r="I862" s="44">
        <v>0.7954920290521893</v>
      </c>
      <c r="J862" s="44">
        <v>165.816</v>
      </c>
      <c r="K862" s="44">
        <v>165.816</v>
      </c>
      <c r="L862" s="44">
        <v>0.21928017778716261</v>
      </c>
      <c r="M862" s="44">
        <v>0.17100000000000001</v>
      </c>
      <c r="N862" s="44">
        <v>0.17100000000000001</v>
      </c>
      <c r="O862" s="44">
        <v>0.18663623321637426</v>
      </c>
      <c r="P862" s="44">
        <v>755.38499999999999</v>
      </c>
      <c r="Q862" s="44">
        <v>755.38499999999999</v>
      </c>
      <c r="R862" s="44">
        <v>0.57621185126502739</v>
      </c>
      <c r="S862" s="33">
        <v>1333.66</v>
      </c>
      <c r="T862" s="28">
        <v>1</v>
      </c>
    </row>
    <row r="863" spans="1:20" ht="20.25" customHeight="1">
      <c r="A863" s="41">
        <v>42652</v>
      </c>
      <c r="B863" s="33" t="s">
        <v>4</v>
      </c>
      <c r="C863" s="33">
        <v>24</v>
      </c>
      <c r="D863" s="33">
        <v>64</v>
      </c>
      <c r="E863" s="33">
        <v>256.99</v>
      </c>
      <c r="F863" s="44">
        <v>42.03</v>
      </c>
      <c r="G863" s="44">
        <v>926.76599999999996</v>
      </c>
      <c r="H863" s="44">
        <v>926.76599999999996</v>
      </c>
      <c r="I863" s="44">
        <v>0.79641879505218927</v>
      </c>
      <c r="J863" s="44">
        <v>166.81800000000001</v>
      </c>
      <c r="K863" s="44">
        <v>166.81800000000001</v>
      </c>
      <c r="L863" s="44">
        <v>0.21944699578716262</v>
      </c>
      <c r="M863" s="44">
        <v>0.17499999999999999</v>
      </c>
      <c r="N863" s="44">
        <v>0.17499999999999999</v>
      </c>
      <c r="O863" s="44">
        <v>0.18681123321637427</v>
      </c>
      <c r="P863" s="44">
        <v>759.94799999999998</v>
      </c>
      <c r="Q863" s="44">
        <v>759.94799999999998</v>
      </c>
      <c r="R863" s="44">
        <v>0.5769717992650274</v>
      </c>
      <c r="S863" s="33">
        <v>1330.4</v>
      </c>
      <c r="T863" s="28">
        <v>1</v>
      </c>
    </row>
    <row r="864" spans="1:20" ht="20.25" customHeight="1">
      <c r="A864" s="41">
        <v>42653</v>
      </c>
      <c r="B864" s="33" t="s">
        <v>4</v>
      </c>
      <c r="C864" s="33">
        <v>24</v>
      </c>
      <c r="D864" s="33">
        <v>64</v>
      </c>
      <c r="E864" s="33">
        <v>257.7</v>
      </c>
      <c r="F864" s="44">
        <v>41.85</v>
      </c>
      <c r="G864" s="44">
        <v>924.37400000000002</v>
      </c>
      <c r="H864" s="44">
        <v>924.37400000000002</v>
      </c>
      <c r="I864" s="44">
        <v>0.79734316905218927</v>
      </c>
      <c r="J864" s="44">
        <v>166.387</v>
      </c>
      <c r="K864" s="44">
        <v>166.387</v>
      </c>
      <c r="L864" s="44">
        <v>0.21961338278716261</v>
      </c>
      <c r="M864" s="44">
        <v>0.16800000000000001</v>
      </c>
      <c r="N864" s="44">
        <v>0.16800000000000001</v>
      </c>
      <c r="O864" s="44">
        <v>0.18697923321637427</v>
      </c>
      <c r="P864" s="44">
        <v>757.98699999999997</v>
      </c>
      <c r="Q864" s="44">
        <v>757.98699999999997</v>
      </c>
      <c r="R864" s="44">
        <v>0.57772978626502736</v>
      </c>
      <c r="S864" s="33">
        <v>1329.53</v>
      </c>
      <c r="T864" s="28">
        <v>1</v>
      </c>
    </row>
    <row r="865" spans="1:20" ht="20.25" customHeight="1">
      <c r="A865" s="41">
        <v>42654</v>
      </c>
      <c r="B865" s="33" t="s">
        <v>4</v>
      </c>
      <c r="C865" s="33">
        <v>24</v>
      </c>
      <c r="D865" s="33">
        <v>64</v>
      </c>
      <c r="E865" s="33">
        <v>255.65</v>
      </c>
      <c r="F865" s="44">
        <v>42.07</v>
      </c>
      <c r="G865" s="44">
        <v>934.70399999999995</v>
      </c>
      <c r="H865" s="44">
        <v>934.70399999999995</v>
      </c>
      <c r="I865" s="44">
        <v>0.79827787305218922</v>
      </c>
      <c r="J865" s="44">
        <v>168.24700000000001</v>
      </c>
      <c r="K865" s="44">
        <v>168.24700000000001</v>
      </c>
      <c r="L865" s="44">
        <v>0.21978162978716262</v>
      </c>
      <c r="M865" s="44">
        <v>0.17199999999999999</v>
      </c>
      <c r="N865" s="44">
        <v>0.17199999999999999</v>
      </c>
      <c r="O865" s="44">
        <v>0.18715123321637428</v>
      </c>
      <c r="P865" s="44">
        <v>766.45699999999999</v>
      </c>
      <c r="Q865" s="44">
        <v>766.45699999999999</v>
      </c>
      <c r="R865" s="44">
        <v>0.57849624326502735</v>
      </c>
      <c r="S865" s="33">
        <v>1327.28</v>
      </c>
      <c r="T865" s="28">
        <v>1</v>
      </c>
    </row>
    <row r="866" spans="1:20" ht="20.25" customHeight="1">
      <c r="A866" s="41">
        <v>42655</v>
      </c>
      <c r="B866" s="33" t="s">
        <v>4</v>
      </c>
      <c r="C866" s="33">
        <v>24</v>
      </c>
      <c r="D866" s="33">
        <v>64</v>
      </c>
      <c r="E866" s="33">
        <v>256.87</v>
      </c>
      <c r="F866" s="44">
        <v>42.05</v>
      </c>
      <c r="G866" s="44">
        <v>931.22199999999998</v>
      </c>
      <c r="H866" s="44">
        <v>931.22199999999998</v>
      </c>
      <c r="I866" s="44">
        <v>0.79920909505218918</v>
      </c>
      <c r="J866" s="44">
        <v>167.62</v>
      </c>
      <c r="K866" s="44">
        <v>167.62</v>
      </c>
      <c r="L866" s="44">
        <v>0.21994924978716263</v>
      </c>
      <c r="M866" s="44">
        <v>0.17199999999999999</v>
      </c>
      <c r="N866" s="44">
        <v>0.17199999999999999</v>
      </c>
      <c r="O866" s="44">
        <v>0.18732323321637429</v>
      </c>
      <c r="P866" s="44">
        <v>763.60199999999998</v>
      </c>
      <c r="Q866" s="44">
        <v>763.60199999999998</v>
      </c>
      <c r="R866" s="44">
        <v>0.57925984526502738</v>
      </c>
      <c r="S866" s="33">
        <v>1328.03</v>
      </c>
      <c r="T866" s="28">
        <v>1</v>
      </c>
    </row>
    <row r="867" spans="1:20" ht="20.25" customHeight="1">
      <c r="A867" s="41">
        <v>42656</v>
      </c>
      <c r="B867" s="33" t="s">
        <v>4</v>
      </c>
      <c r="C867" s="33">
        <v>24</v>
      </c>
      <c r="D867" s="33">
        <v>64</v>
      </c>
      <c r="E867" s="33">
        <v>255.76</v>
      </c>
      <c r="F867" s="44">
        <v>41.78</v>
      </c>
      <c r="G867" s="44">
        <v>928.40200000000004</v>
      </c>
      <c r="H867" s="44">
        <v>928.40200000000004</v>
      </c>
      <c r="I867" s="44">
        <v>0.80013749705218917</v>
      </c>
      <c r="J867" s="44">
        <v>167.11199999999999</v>
      </c>
      <c r="K867" s="44">
        <v>167.11199999999999</v>
      </c>
      <c r="L867" s="44">
        <v>0.22011636178716262</v>
      </c>
      <c r="M867" s="44">
        <v>0.17399999999999999</v>
      </c>
      <c r="N867" s="44">
        <v>0.17399999999999999</v>
      </c>
      <c r="O867" s="44">
        <v>0.18749723321637429</v>
      </c>
      <c r="P867" s="44">
        <v>761.29</v>
      </c>
      <c r="Q867" s="44">
        <v>761.29</v>
      </c>
      <c r="R867" s="44">
        <v>0.58002113526502741</v>
      </c>
      <c r="S867" s="33">
        <v>1327.38</v>
      </c>
      <c r="T867" s="28">
        <v>1</v>
      </c>
    </row>
    <row r="868" spans="1:20" ht="20.25" customHeight="1">
      <c r="A868" s="41">
        <v>42657</v>
      </c>
      <c r="B868" s="33" t="s">
        <v>4</v>
      </c>
      <c r="C868" s="33">
        <v>24</v>
      </c>
      <c r="D868" s="33">
        <v>64</v>
      </c>
      <c r="E868" s="33">
        <v>256.08</v>
      </c>
      <c r="F868" s="44">
        <v>41.82</v>
      </c>
      <c r="G868" s="44">
        <v>929.08399999999995</v>
      </c>
      <c r="H868" s="44">
        <v>929.08399999999995</v>
      </c>
      <c r="I868" s="44">
        <v>0.8010665810521892</v>
      </c>
      <c r="J868" s="44">
        <v>167.23500000000001</v>
      </c>
      <c r="K868" s="44">
        <v>167.23500000000001</v>
      </c>
      <c r="L868" s="44">
        <v>0.22028359678716261</v>
      </c>
      <c r="M868" s="44">
        <v>0.17399999999999999</v>
      </c>
      <c r="N868" s="44">
        <v>0.17399999999999999</v>
      </c>
      <c r="O868" s="44">
        <v>0.1876712332163743</v>
      </c>
      <c r="P868" s="44">
        <v>761.84900000000005</v>
      </c>
      <c r="Q868" s="44">
        <v>761.84900000000005</v>
      </c>
      <c r="R868" s="44">
        <v>0.58078298426502739</v>
      </c>
      <c r="S868" s="33">
        <v>1332.22</v>
      </c>
      <c r="T868" s="28">
        <v>1</v>
      </c>
    </row>
    <row r="869" spans="1:20" ht="20.25" customHeight="1">
      <c r="A869" s="41">
        <v>42658</v>
      </c>
      <c r="B869" s="33" t="s">
        <v>4</v>
      </c>
      <c r="C869" s="33">
        <v>24</v>
      </c>
      <c r="D869" s="33">
        <v>64</v>
      </c>
      <c r="E869" s="33">
        <v>247.72</v>
      </c>
      <c r="F869" s="44">
        <v>42.17</v>
      </c>
      <c r="G869" s="44">
        <v>924.46299999999997</v>
      </c>
      <c r="H869" s="44">
        <v>924.46299999999997</v>
      </c>
      <c r="I869" s="44">
        <v>0.80199104405218924</v>
      </c>
      <c r="J869" s="44">
        <v>166.40299999999999</v>
      </c>
      <c r="K869" s="44">
        <v>166.40299999999999</v>
      </c>
      <c r="L869" s="44">
        <v>0.22044999978716262</v>
      </c>
      <c r="M869" s="44">
        <v>0.17599999999999999</v>
      </c>
      <c r="N869" s="44">
        <v>0.17599999999999999</v>
      </c>
      <c r="O869" s="44">
        <v>0.18784723321637431</v>
      </c>
      <c r="P869" s="44">
        <v>758.06</v>
      </c>
      <c r="Q869" s="44">
        <v>758.06</v>
      </c>
      <c r="R869" s="44">
        <v>0.5815410442650274</v>
      </c>
      <c r="S869" s="33">
        <v>1334.29</v>
      </c>
      <c r="T869" s="28">
        <v>1</v>
      </c>
    </row>
    <row r="870" spans="1:20" ht="20.25" customHeight="1">
      <c r="A870" s="41">
        <v>42659</v>
      </c>
      <c r="B870" s="33" t="s">
        <v>4</v>
      </c>
      <c r="C870" s="33">
        <v>24</v>
      </c>
      <c r="D870" s="33">
        <v>64</v>
      </c>
      <c r="E870" s="33">
        <v>256.64999999999998</v>
      </c>
      <c r="F870" s="44">
        <v>42.04</v>
      </c>
      <c r="G870" s="44">
        <v>930.024</v>
      </c>
      <c r="H870" s="44">
        <v>930.024</v>
      </c>
      <c r="I870" s="44">
        <v>0.80292106805218921</v>
      </c>
      <c r="J870" s="44">
        <v>167.404</v>
      </c>
      <c r="K870" s="44">
        <v>167.404</v>
      </c>
      <c r="L870" s="44">
        <v>0.22061740378716263</v>
      </c>
      <c r="M870" s="44">
        <v>0.17</v>
      </c>
      <c r="N870" s="44">
        <v>0.17</v>
      </c>
      <c r="O870" s="44">
        <v>0.18801723321637431</v>
      </c>
      <c r="P870" s="44">
        <v>762.62</v>
      </c>
      <c r="Q870" s="44">
        <v>762.62</v>
      </c>
      <c r="R870" s="44">
        <v>0.58230366426502744</v>
      </c>
      <c r="S870" s="33">
        <v>1332.61</v>
      </c>
      <c r="T870" s="28">
        <v>1</v>
      </c>
    </row>
    <row r="871" spans="1:20" ht="20.25" customHeight="1">
      <c r="A871" s="41">
        <v>42660</v>
      </c>
      <c r="B871" s="33" t="s">
        <v>4</v>
      </c>
      <c r="C871" s="33">
        <v>24</v>
      </c>
      <c r="D871" s="33">
        <v>64</v>
      </c>
      <c r="E871" s="33">
        <v>257.95999999999998</v>
      </c>
      <c r="F871" s="44">
        <v>41.72</v>
      </c>
      <c r="G871" s="44">
        <v>938.15700000000004</v>
      </c>
      <c r="H871" s="44">
        <v>938.15700000000004</v>
      </c>
      <c r="I871" s="44">
        <v>0.80385922505218921</v>
      </c>
      <c r="J871" s="44">
        <v>168.86799999999999</v>
      </c>
      <c r="K871" s="44">
        <v>168.86799999999999</v>
      </c>
      <c r="L871" s="44">
        <v>0.22078627178716262</v>
      </c>
      <c r="M871" s="44">
        <v>0.17499999999999999</v>
      </c>
      <c r="N871" s="44">
        <v>0.17499999999999999</v>
      </c>
      <c r="O871" s="44">
        <v>0.18819223321637432</v>
      </c>
      <c r="P871" s="44">
        <v>769.28899999999999</v>
      </c>
      <c r="Q871" s="44">
        <v>769.28899999999999</v>
      </c>
      <c r="R871" s="44">
        <v>0.58307295326502739</v>
      </c>
      <c r="S871" s="33">
        <v>1329.96</v>
      </c>
      <c r="T871" s="28">
        <v>1</v>
      </c>
    </row>
    <row r="872" spans="1:20" ht="20.25" customHeight="1">
      <c r="A872" s="41">
        <v>42661</v>
      </c>
      <c r="B872" s="33" t="s">
        <v>4</v>
      </c>
      <c r="C872" s="33">
        <v>24</v>
      </c>
      <c r="D872" s="33">
        <v>64</v>
      </c>
      <c r="E872" s="33">
        <v>255.84</v>
      </c>
      <c r="F872" s="44">
        <v>41.95</v>
      </c>
      <c r="G872" s="44">
        <v>928.55499999999995</v>
      </c>
      <c r="H872" s="44">
        <v>928.55499999999995</v>
      </c>
      <c r="I872" s="44">
        <v>0.80478778005218921</v>
      </c>
      <c r="J872" s="44">
        <v>167.14</v>
      </c>
      <c r="K872" s="44">
        <v>167.14</v>
      </c>
      <c r="L872" s="44">
        <v>0.22095341178716263</v>
      </c>
      <c r="M872" s="44">
        <v>0.17399999999999999</v>
      </c>
      <c r="N872" s="44">
        <v>0.17399999999999999</v>
      </c>
      <c r="O872" s="44">
        <v>0.18836623321637433</v>
      </c>
      <c r="P872" s="44">
        <v>761.41499999999996</v>
      </c>
      <c r="Q872" s="44">
        <v>761.41499999999996</v>
      </c>
      <c r="R872" s="44">
        <v>0.58383436826502744</v>
      </c>
      <c r="S872" s="33">
        <v>1332.86</v>
      </c>
      <c r="T872" s="28">
        <v>1</v>
      </c>
    </row>
    <row r="873" spans="1:20" ht="20.25" customHeight="1">
      <c r="A873" s="41">
        <v>42662</v>
      </c>
      <c r="B873" s="33" t="s">
        <v>4</v>
      </c>
      <c r="C873" s="33">
        <v>24</v>
      </c>
      <c r="D873" s="33">
        <v>64</v>
      </c>
      <c r="E873" s="33">
        <v>256.67</v>
      </c>
      <c r="F873" s="44">
        <v>42.34</v>
      </c>
      <c r="G873" s="44">
        <v>936.20899999999995</v>
      </c>
      <c r="H873" s="44">
        <v>936.20899999999995</v>
      </c>
      <c r="I873" s="44">
        <v>0.80572398905218923</v>
      </c>
      <c r="J873" s="44">
        <v>168.518</v>
      </c>
      <c r="K873" s="44">
        <v>168.518</v>
      </c>
      <c r="L873" s="44">
        <v>0.22112192978716264</v>
      </c>
      <c r="M873" s="44">
        <v>0.17399999999999999</v>
      </c>
      <c r="N873" s="44">
        <v>0.17399999999999999</v>
      </c>
      <c r="O873" s="44">
        <v>0.18854023321637434</v>
      </c>
      <c r="P873" s="44">
        <v>767.69100000000003</v>
      </c>
      <c r="Q873" s="44">
        <v>767.69100000000003</v>
      </c>
      <c r="R873" s="44">
        <v>0.5846020592650274</v>
      </c>
      <c r="S873" s="33">
        <v>1330.68</v>
      </c>
      <c r="T873" s="28">
        <v>1</v>
      </c>
    </row>
    <row r="874" spans="1:20" ht="20.25" customHeight="1">
      <c r="A874" s="41">
        <v>42663</v>
      </c>
      <c r="B874" s="33" t="s">
        <v>4</v>
      </c>
      <c r="C874" s="33">
        <v>24</v>
      </c>
      <c r="D874" s="33">
        <v>64</v>
      </c>
      <c r="E874" s="33">
        <v>256.56</v>
      </c>
      <c r="F874" s="44">
        <v>42.47</v>
      </c>
      <c r="G874" s="44">
        <v>932.02300000000002</v>
      </c>
      <c r="H874" s="44">
        <v>932.02300000000002</v>
      </c>
      <c r="I874" s="44">
        <v>0.80665601205218918</v>
      </c>
      <c r="J874" s="44">
        <v>167.76400000000001</v>
      </c>
      <c r="K874" s="44">
        <v>167.76400000000001</v>
      </c>
      <c r="L874" s="44">
        <v>0.22128969378716262</v>
      </c>
      <c r="M874" s="44">
        <v>0.184</v>
      </c>
      <c r="N874" s="44">
        <v>0.184</v>
      </c>
      <c r="O874" s="44">
        <v>0.18872423321637433</v>
      </c>
      <c r="P874" s="44">
        <v>764.25900000000001</v>
      </c>
      <c r="Q874" s="44">
        <v>764.25900000000001</v>
      </c>
      <c r="R874" s="44">
        <v>0.58536631826502739</v>
      </c>
      <c r="S874" s="33">
        <v>1328.79</v>
      </c>
      <c r="T874" s="28">
        <v>1</v>
      </c>
    </row>
    <row r="875" spans="1:20" ht="20.25" customHeight="1">
      <c r="A875" s="41">
        <v>42664</v>
      </c>
      <c r="B875" s="33" t="s">
        <v>4</v>
      </c>
      <c r="C875" s="33">
        <v>24</v>
      </c>
      <c r="D875" s="33">
        <v>64</v>
      </c>
      <c r="E875" s="33">
        <v>255.51</v>
      </c>
      <c r="F875" s="44">
        <v>42.48</v>
      </c>
      <c r="G875" s="44">
        <v>916.30600000000004</v>
      </c>
      <c r="H875" s="44">
        <v>916.30600000000004</v>
      </c>
      <c r="I875" s="44">
        <v>0.80757231805218921</v>
      </c>
      <c r="J875" s="44">
        <v>164.935</v>
      </c>
      <c r="K875" s="44">
        <v>164.935</v>
      </c>
      <c r="L875" s="44">
        <v>0.22145462878716263</v>
      </c>
      <c r="M875" s="44">
        <v>0.18</v>
      </c>
      <c r="N875" s="44">
        <v>0.18</v>
      </c>
      <c r="O875" s="44">
        <v>0.18890423321637434</v>
      </c>
      <c r="P875" s="44">
        <v>751.37099999999998</v>
      </c>
      <c r="Q875" s="44">
        <v>751.37099999999998</v>
      </c>
      <c r="R875" s="44">
        <v>0.58611768926502739</v>
      </c>
      <c r="S875" s="33">
        <v>1328.89</v>
      </c>
      <c r="T875" s="28">
        <v>1</v>
      </c>
    </row>
    <row r="876" spans="1:20" ht="20.25" customHeight="1">
      <c r="A876" s="41">
        <v>42665</v>
      </c>
      <c r="B876" s="33" t="s">
        <v>4</v>
      </c>
      <c r="C876" s="33">
        <v>24</v>
      </c>
      <c r="D876" s="33">
        <v>64</v>
      </c>
      <c r="E876" s="33">
        <v>256.45</v>
      </c>
      <c r="F876" s="44">
        <v>42.48</v>
      </c>
      <c r="G876" s="44">
        <v>911.38199999999995</v>
      </c>
      <c r="H876" s="44">
        <v>911.38199999999995</v>
      </c>
      <c r="I876" s="44">
        <v>0.80848370005218917</v>
      </c>
      <c r="J876" s="44">
        <v>164.04900000000001</v>
      </c>
      <c r="K876" s="44">
        <v>164.04900000000001</v>
      </c>
      <c r="L876" s="44">
        <v>0.22161867778716263</v>
      </c>
      <c r="M876" s="44">
        <v>0.18</v>
      </c>
      <c r="N876" s="44">
        <v>0.18</v>
      </c>
      <c r="O876" s="44">
        <v>0.18908423321637435</v>
      </c>
      <c r="P876" s="44">
        <v>747.33299999999997</v>
      </c>
      <c r="Q876" s="44">
        <v>747.33299999999997</v>
      </c>
      <c r="R876" s="44">
        <v>0.58686502226502735</v>
      </c>
      <c r="S876" s="33">
        <v>1329.76</v>
      </c>
      <c r="T876" s="28">
        <v>1</v>
      </c>
    </row>
    <row r="877" spans="1:20" ht="20.25" customHeight="1">
      <c r="A877" s="41">
        <v>42666</v>
      </c>
      <c r="B877" s="33" t="s">
        <v>4</v>
      </c>
      <c r="C877" s="33">
        <v>24</v>
      </c>
      <c r="D877" s="33">
        <v>64</v>
      </c>
      <c r="E877" s="33">
        <v>256.37</v>
      </c>
      <c r="F877" s="44">
        <v>42.29</v>
      </c>
      <c r="G877" s="44">
        <v>921.40499999999997</v>
      </c>
      <c r="H877" s="44">
        <v>921.40499999999997</v>
      </c>
      <c r="I877" s="44">
        <v>0.80940510505218921</v>
      </c>
      <c r="J877" s="44">
        <v>165.85300000000001</v>
      </c>
      <c r="K877" s="44">
        <v>165.85300000000001</v>
      </c>
      <c r="L877" s="44">
        <v>0.22178453078716262</v>
      </c>
      <c r="M877" s="44">
        <v>0.18</v>
      </c>
      <c r="N877" s="44">
        <v>0.18</v>
      </c>
      <c r="O877" s="44">
        <v>0.18926423321637437</v>
      </c>
      <c r="P877" s="44">
        <v>755.55200000000002</v>
      </c>
      <c r="Q877" s="44">
        <v>755.55200000000002</v>
      </c>
      <c r="R877" s="44">
        <v>0.58762057426502734</v>
      </c>
      <c r="S877" s="33">
        <v>1328.28</v>
      </c>
      <c r="T877" s="28">
        <v>1</v>
      </c>
    </row>
    <row r="878" spans="1:20" ht="20.25" customHeight="1">
      <c r="A878" s="41">
        <v>42667</v>
      </c>
      <c r="B878" s="33" t="s">
        <v>4</v>
      </c>
      <c r="C878" s="33">
        <v>24</v>
      </c>
      <c r="D878" s="33">
        <v>64</v>
      </c>
      <c r="E878" s="33">
        <v>256.89</v>
      </c>
      <c r="F878" s="44">
        <v>42.01</v>
      </c>
      <c r="G878" s="44">
        <v>918.71199999999999</v>
      </c>
      <c r="H878" s="44">
        <v>918.71199999999999</v>
      </c>
      <c r="I878" s="44">
        <v>0.81032381705218925</v>
      </c>
      <c r="J878" s="44">
        <v>165.36799999999999</v>
      </c>
      <c r="K878" s="44">
        <v>165.36799999999999</v>
      </c>
      <c r="L878" s="44">
        <v>0.22194989878716262</v>
      </c>
      <c r="M878" s="44">
        <v>0.17799999999999999</v>
      </c>
      <c r="N878" s="44">
        <v>0.17799999999999999</v>
      </c>
      <c r="O878" s="44">
        <v>0.18944223321637438</v>
      </c>
      <c r="P878" s="44">
        <v>753.34400000000005</v>
      </c>
      <c r="Q878" s="44">
        <v>753.34400000000005</v>
      </c>
      <c r="R878" s="44">
        <v>0.58837391826502738</v>
      </c>
      <c r="S878" s="33">
        <v>1329.51</v>
      </c>
      <c r="T878" s="28">
        <v>1</v>
      </c>
    </row>
    <row r="879" spans="1:20" ht="20.25" customHeight="1">
      <c r="A879" s="41">
        <v>42668</v>
      </c>
      <c r="B879" s="33" t="s">
        <v>4</v>
      </c>
      <c r="C879" s="33">
        <v>24</v>
      </c>
      <c r="D879" s="33">
        <v>64</v>
      </c>
      <c r="E879" s="33">
        <v>255.26</v>
      </c>
      <c r="F879" s="44">
        <v>42.49</v>
      </c>
      <c r="G879" s="44">
        <v>933.21199999999999</v>
      </c>
      <c r="H879" s="44">
        <v>933.21199999999999</v>
      </c>
      <c r="I879" s="44">
        <v>0.81125702905218922</v>
      </c>
      <c r="J879" s="44">
        <v>167.97800000000001</v>
      </c>
      <c r="K879" s="44">
        <v>167.97800000000001</v>
      </c>
      <c r="L879" s="44">
        <v>0.22211787678716263</v>
      </c>
      <c r="M879" s="44">
        <v>0.184</v>
      </c>
      <c r="N879" s="44">
        <v>0.184</v>
      </c>
      <c r="O879" s="44">
        <v>0.18962623321637437</v>
      </c>
      <c r="P879" s="44">
        <v>765.23400000000004</v>
      </c>
      <c r="Q879" s="44">
        <v>765.23400000000004</v>
      </c>
      <c r="R879" s="44">
        <v>0.58913915226502733</v>
      </c>
      <c r="S879" s="33">
        <v>1329.3</v>
      </c>
      <c r="T879" s="28">
        <v>1</v>
      </c>
    </row>
    <row r="880" spans="1:20" ht="20.25" customHeight="1">
      <c r="A880" s="41">
        <v>42669</v>
      </c>
      <c r="B880" s="33" t="s">
        <v>4</v>
      </c>
      <c r="C880" s="33">
        <v>24</v>
      </c>
      <c r="D880" s="33">
        <v>64</v>
      </c>
      <c r="E880" s="33">
        <v>253.98</v>
      </c>
      <c r="F880" s="44">
        <v>42.78</v>
      </c>
      <c r="G880" s="44">
        <v>925.33799999999997</v>
      </c>
      <c r="H880" s="44">
        <v>925.33799999999997</v>
      </c>
      <c r="I880" s="44">
        <v>0.81218236705218927</v>
      </c>
      <c r="J880" s="44">
        <v>166.56100000000001</v>
      </c>
      <c r="K880" s="44">
        <v>166.56100000000001</v>
      </c>
      <c r="L880" s="44">
        <v>0.22228443778716264</v>
      </c>
      <c r="M880" s="44">
        <v>0.187</v>
      </c>
      <c r="N880" s="44">
        <v>0.187</v>
      </c>
      <c r="O880" s="44">
        <v>0.18981323321637436</v>
      </c>
      <c r="P880" s="44">
        <v>758.77700000000004</v>
      </c>
      <c r="Q880" s="44">
        <v>758.77700000000004</v>
      </c>
      <c r="R880" s="44">
        <v>0.58989792926502738</v>
      </c>
      <c r="S880" s="33">
        <v>1329.63</v>
      </c>
      <c r="T880" s="28">
        <v>1</v>
      </c>
    </row>
    <row r="881" spans="1:20" ht="20.25" customHeight="1">
      <c r="A881" s="41">
        <v>42670</v>
      </c>
      <c r="B881" s="33" t="s">
        <v>4</v>
      </c>
      <c r="C881" s="33">
        <v>24</v>
      </c>
      <c r="D881" s="33">
        <v>64</v>
      </c>
      <c r="E881" s="33">
        <v>256.5</v>
      </c>
      <c r="F881" s="44">
        <v>42.12</v>
      </c>
      <c r="G881" s="44">
        <v>931.779</v>
      </c>
      <c r="H881" s="44">
        <v>931.779</v>
      </c>
      <c r="I881" s="44">
        <v>0.81311414605218924</v>
      </c>
      <c r="J881" s="44">
        <v>167.72</v>
      </c>
      <c r="K881" s="44">
        <v>167.72</v>
      </c>
      <c r="L881" s="44">
        <v>0.22245215778716265</v>
      </c>
      <c r="M881" s="44">
        <v>0.17899999999999999</v>
      </c>
      <c r="N881" s="44">
        <v>0.17899999999999999</v>
      </c>
      <c r="O881" s="44">
        <v>0.18999223321637437</v>
      </c>
      <c r="P881" s="44">
        <v>764.05899999999997</v>
      </c>
      <c r="Q881" s="44">
        <v>764.05899999999997</v>
      </c>
      <c r="R881" s="44">
        <v>0.59066198826502736</v>
      </c>
      <c r="S881" s="33">
        <v>1331.09</v>
      </c>
      <c r="T881" s="28">
        <v>1</v>
      </c>
    </row>
    <row r="882" spans="1:20" ht="20.25" customHeight="1">
      <c r="A882" s="41">
        <v>42671</v>
      </c>
      <c r="B882" s="33" t="s">
        <v>4</v>
      </c>
      <c r="C882" s="33">
        <v>24</v>
      </c>
      <c r="D882" s="33">
        <v>64</v>
      </c>
      <c r="E882" s="33">
        <v>247.4</v>
      </c>
      <c r="F882" s="44">
        <v>41.41</v>
      </c>
      <c r="G882" s="44">
        <v>931.53200000000004</v>
      </c>
      <c r="H882" s="44">
        <v>931.53200000000004</v>
      </c>
      <c r="I882" s="44">
        <v>0.81404567805218919</v>
      </c>
      <c r="J882" s="44">
        <v>167.67599999999999</v>
      </c>
      <c r="K882" s="44">
        <v>167.67599999999999</v>
      </c>
      <c r="L882" s="44">
        <v>0.22261983378716266</v>
      </c>
      <c r="M882" s="44">
        <v>0.185</v>
      </c>
      <c r="N882" s="44">
        <v>0.185</v>
      </c>
      <c r="O882" s="44">
        <v>0.19017723321637436</v>
      </c>
      <c r="P882" s="44">
        <v>763.85599999999999</v>
      </c>
      <c r="Q882" s="44">
        <v>763.85599999999999</v>
      </c>
      <c r="R882" s="44">
        <v>0.59142584426502731</v>
      </c>
      <c r="S882" s="33">
        <v>1331.75</v>
      </c>
      <c r="T882" s="28">
        <v>1</v>
      </c>
    </row>
    <row r="883" spans="1:20" ht="20.25" customHeight="1">
      <c r="A883" s="41">
        <v>42672</v>
      </c>
      <c r="B883" s="33" t="s">
        <v>4</v>
      </c>
      <c r="C883" s="33">
        <v>24</v>
      </c>
      <c r="D883" s="33">
        <v>64</v>
      </c>
      <c r="E883" s="33">
        <v>254.73</v>
      </c>
      <c r="F883" s="44">
        <v>41.3</v>
      </c>
      <c r="G883" s="44">
        <v>920.351</v>
      </c>
      <c r="H883" s="44">
        <v>920.351</v>
      </c>
      <c r="I883" s="44">
        <v>0.81496602905218918</v>
      </c>
      <c r="J883" s="44">
        <v>165.66300000000001</v>
      </c>
      <c r="K883" s="44">
        <v>165.66300000000001</v>
      </c>
      <c r="L883" s="44">
        <v>0.22278549678716267</v>
      </c>
      <c r="M883" s="44">
        <v>0.17599999999999999</v>
      </c>
      <c r="N883" s="44">
        <v>0.17599999999999999</v>
      </c>
      <c r="O883" s="44">
        <v>0.19035323321637437</v>
      </c>
      <c r="P883" s="44">
        <v>754.68799999999999</v>
      </c>
      <c r="Q883" s="44">
        <v>754.68799999999999</v>
      </c>
      <c r="R883" s="44">
        <v>0.59218053226502732</v>
      </c>
      <c r="S883" s="33">
        <v>1336.6</v>
      </c>
      <c r="T883" s="28">
        <v>1</v>
      </c>
    </row>
    <row r="884" spans="1:20" ht="20.25" customHeight="1">
      <c r="A884" s="41">
        <v>42673</v>
      </c>
      <c r="B884" s="33" t="s">
        <v>4</v>
      </c>
      <c r="C884" s="33">
        <v>24</v>
      </c>
      <c r="D884" s="33">
        <v>64</v>
      </c>
      <c r="E884" s="33">
        <v>255.92</v>
      </c>
      <c r="F884" s="44">
        <v>41.77</v>
      </c>
      <c r="G884" s="44">
        <v>925.41600000000005</v>
      </c>
      <c r="H884" s="44">
        <v>925.41600000000005</v>
      </c>
      <c r="I884" s="44">
        <v>0.81589144505218913</v>
      </c>
      <c r="J884" s="44">
        <v>166.57499999999999</v>
      </c>
      <c r="K884" s="44">
        <v>166.57499999999999</v>
      </c>
      <c r="L884" s="44">
        <v>0.22295207178716267</v>
      </c>
      <c r="M884" s="44">
        <v>0.17799999999999999</v>
      </c>
      <c r="N884" s="44">
        <v>0.17799999999999999</v>
      </c>
      <c r="O884" s="44">
        <v>0.19053123321637438</v>
      </c>
      <c r="P884" s="44">
        <v>758.84100000000001</v>
      </c>
      <c r="Q884" s="44">
        <v>758.84100000000001</v>
      </c>
      <c r="R884" s="44">
        <v>0.59293937326502733</v>
      </c>
      <c r="S884" s="33">
        <v>1332.4</v>
      </c>
      <c r="T884" s="28">
        <v>1</v>
      </c>
    </row>
    <row r="885" spans="1:20" ht="20.25" customHeight="1">
      <c r="A885" s="41">
        <v>42674</v>
      </c>
      <c r="B885" s="33" t="s">
        <v>4</v>
      </c>
      <c r="C885" s="33">
        <v>24</v>
      </c>
      <c r="D885" s="33">
        <v>64</v>
      </c>
      <c r="E885" s="33">
        <v>255.57</v>
      </c>
      <c r="F885" s="44">
        <v>41.7</v>
      </c>
      <c r="G885" s="44">
        <v>923.99900000000002</v>
      </c>
      <c r="H885" s="44">
        <v>923.99900000000002</v>
      </c>
      <c r="I885" s="44">
        <v>0.81681544405218909</v>
      </c>
      <c r="J885" s="44">
        <v>166.32</v>
      </c>
      <c r="K885" s="44">
        <v>166.32</v>
      </c>
      <c r="L885" s="44">
        <v>0.22311839178716267</v>
      </c>
      <c r="M885" s="44">
        <v>0.17599999999999999</v>
      </c>
      <c r="N885" s="44">
        <v>0.17599999999999999</v>
      </c>
      <c r="O885" s="44">
        <v>0.19070723321637439</v>
      </c>
      <c r="P885" s="44">
        <v>757.67899999999997</v>
      </c>
      <c r="Q885" s="44">
        <v>757.67899999999997</v>
      </c>
      <c r="R885" s="44">
        <v>0.59369705226502734</v>
      </c>
      <c r="S885" s="33">
        <v>1329.56</v>
      </c>
      <c r="T885" s="28">
        <v>1</v>
      </c>
    </row>
    <row r="886" spans="1:20" ht="20.25" customHeight="1">
      <c r="A886" s="41">
        <v>42675</v>
      </c>
      <c r="B886" s="33" t="s">
        <v>4</v>
      </c>
      <c r="C886" s="33">
        <v>24</v>
      </c>
      <c r="D886" s="33">
        <v>64</v>
      </c>
      <c r="E886" s="33">
        <v>256.06</v>
      </c>
      <c r="F886" s="44">
        <v>41.37</v>
      </c>
      <c r="G886" s="44">
        <v>935.06</v>
      </c>
      <c r="H886" s="44">
        <v>935.06</v>
      </c>
      <c r="I886" s="44">
        <v>0.81775050405218908</v>
      </c>
      <c r="J886" s="44">
        <v>168.31100000000001</v>
      </c>
      <c r="K886" s="44">
        <v>168.31100000000001</v>
      </c>
      <c r="L886" s="44">
        <v>0.22328670278716267</v>
      </c>
      <c r="M886" s="44">
        <v>0.16800000000000001</v>
      </c>
      <c r="N886" s="44">
        <v>0.16800000000000001</v>
      </c>
      <c r="O886" s="44">
        <v>0.1908752332163744</v>
      </c>
      <c r="P886" s="44">
        <v>766.74900000000002</v>
      </c>
      <c r="Q886" s="44">
        <v>766.74900000000002</v>
      </c>
      <c r="R886" s="44">
        <v>0.59446380126502729</v>
      </c>
      <c r="S886" s="33">
        <v>1331.56</v>
      </c>
      <c r="T886" s="28">
        <v>1</v>
      </c>
    </row>
    <row r="887" spans="1:20" ht="20.25" customHeight="1">
      <c r="A887" s="41">
        <v>42676</v>
      </c>
      <c r="B887" s="33" t="s">
        <v>4</v>
      </c>
      <c r="C887" s="33">
        <v>24</v>
      </c>
      <c r="D887" s="33">
        <v>64</v>
      </c>
      <c r="E887" s="33">
        <v>255.58</v>
      </c>
      <c r="F887" s="44">
        <v>41.86</v>
      </c>
      <c r="G887" s="44">
        <v>932.22</v>
      </c>
      <c r="H887" s="44">
        <v>932.22</v>
      </c>
      <c r="I887" s="44">
        <v>0.81868272405218911</v>
      </c>
      <c r="J887" s="44">
        <v>167.8</v>
      </c>
      <c r="K887" s="44">
        <v>167.8</v>
      </c>
      <c r="L887" s="44">
        <v>0.22345450278716267</v>
      </c>
      <c r="M887" s="44">
        <v>0.16600000000000001</v>
      </c>
      <c r="N887" s="44">
        <v>0.16600000000000001</v>
      </c>
      <c r="O887" s="44">
        <v>0.1910412332163744</v>
      </c>
      <c r="P887" s="44">
        <v>764.42</v>
      </c>
      <c r="Q887" s="44">
        <v>764.42</v>
      </c>
      <c r="R887" s="44">
        <v>0.59522822126502728</v>
      </c>
      <c r="S887" s="33">
        <v>1332.1</v>
      </c>
      <c r="T887" s="28">
        <v>1</v>
      </c>
    </row>
    <row r="888" spans="1:20" ht="20.25" customHeight="1">
      <c r="A888" s="41">
        <v>42677</v>
      </c>
      <c r="B888" s="33" t="s">
        <v>4</v>
      </c>
      <c r="C888" s="33">
        <v>24</v>
      </c>
      <c r="D888" s="33">
        <v>64</v>
      </c>
      <c r="E888" s="33">
        <v>256.17</v>
      </c>
      <c r="F888" s="44">
        <v>42.07</v>
      </c>
      <c r="G888" s="44">
        <v>932.78</v>
      </c>
      <c r="H888" s="44">
        <v>932.78</v>
      </c>
      <c r="I888" s="44">
        <v>0.81961550405218908</v>
      </c>
      <c r="J888" s="44">
        <v>167.9</v>
      </c>
      <c r="K888" s="44">
        <v>167.9</v>
      </c>
      <c r="L888" s="44">
        <v>0.22362240278716267</v>
      </c>
      <c r="M888" s="44">
        <v>0.17199999999999999</v>
      </c>
      <c r="N888" s="44">
        <v>0.17199999999999999</v>
      </c>
      <c r="O888" s="44">
        <v>0.1912132332163744</v>
      </c>
      <c r="P888" s="44">
        <v>764.88</v>
      </c>
      <c r="Q888" s="44">
        <v>764.88</v>
      </c>
      <c r="R888" s="44">
        <v>0.59599310126502725</v>
      </c>
      <c r="S888" s="33">
        <v>1330.71</v>
      </c>
      <c r="T888" s="28">
        <v>1</v>
      </c>
    </row>
    <row r="889" spans="1:20" ht="20.25" customHeight="1">
      <c r="A889" s="41">
        <v>42678</v>
      </c>
      <c r="B889" s="33" t="s">
        <v>4</v>
      </c>
      <c r="C889" s="33">
        <v>24</v>
      </c>
      <c r="D889" s="33">
        <v>64</v>
      </c>
      <c r="E889" s="33">
        <v>255.28</v>
      </c>
      <c r="F889" s="44">
        <v>42.4</v>
      </c>
      <c r="G889" s="44">
        <v>935.5</v>
      </c>
      <c r="H889" s="44">
        <v>935.5</v>
      </c>
      <c r="I889" s="44">
        <v>0.82055100405218906</v>
      </c>
      <c r="J889" s="44">
        <v>168.39</v>
      </c>
      <c r="K889" s="44">
        <v>168.39</v>
      </c>
      <c r="L889" s="44">
        <v>0.22379079278716266</v>
      </c>
      <c r="M889" s="44">
        <v>0.17299999999999999</v>
      </c>
      <c r="N889" s="44">
        <v>0.17299999999999999</v>
      </c>
      <c r="O889" s="44">
        <v>0.19138623321637441</v>
      </c>
      <c r="P889" s="44">
        <v>767.11</v>
      </c>
      <c r="Q889" s="44">
        <v>767.11</v>
      </c>
      <c r="R889" s="44">
        <v>0.59676021126502721</v>
      </c>
      <c r="S889" s="33">
        <v>1331.44</v>
      </c>
      <c r="T889" s="28">
        <v>1</v>
      </c>
    </row>
    <row r="890" spans="1:20" ht="20.25" customHeight="1">
      <c r="A890" s="41">
        <v>42679</v>
      </c>
      <c r="B890" s="33" t="s">
        <v>4</v>
      </c>
      <c r="C890" s="33">
        <v>24</v>
      </c>
      <c r="D890" s="33">
        <v>64</v>
      </c>
      <c r="E890" s="33">
        <v>255.72</v>
      </c>
      <c r="F890" s="44">
        <v>42.53</v>
      </c>
      <c r="G890" s="44">
        <v>945.02</v>
      </c>
      <c r="H890" s="44">
        <v>945.02</v>
      </c>
      <c r="I890" s="44">
        <v>0.82149602405218902</v>
      </c>
      <c r="J890" s="44">
        <v>170.1</v>
      </c>
      <c r="K890" s="44">
        <v>170.1</v>
      </c>
      <c r="L890" s="44">
        <v>0.22396089278716266</v>
      </c>
      <c r="M890" s="44">
        <v>0.16900000000000001</v>
      </c>
      <c r="N890" s="44">
        <v>0.16900000000000001</v>
      </c>
      <c r="O890" s="44">
        <v>0.19155523321637441</v>
      </c>
      <c r="P890" s="44">
        <v>774.92</v>
      </c>
      <c r="Q890" s="44">
        <v>774.92</v>
      </c>
      <c r="R890" s="44">
        <v>0.59753513126502722</v>
      </c>
      <c r="S890" s="33">
        <v>1331.75</v>
      </c>
      <c r="T890" s="28">
        <v>1</v>
      </c>
    </row>
    <row r="891" spans="1:20" ht="20.25" customHeight="1">
      <c r="A891" s="41">
        <v>42680</v>
      </c>
      <c r="B891" s="33" t="s">
        <v>4</v>
      </c>
      <c r="C891" s="33">
        <v>24</v>
      </c>
      <c r="D891" s="33">
        <v>64</v>
      </c>
      <c r="E891" s="33">
        <v>254.7</v>
      </c>
      <c r="F891" s="44">
        <v>42.52</v>
      </c>
      <c r="G891" s="44">
        <v>945.28</v>
      </c>
      <c r="H891" s="44">
        <v>945.28</v>
      </c>
      <c r="I891" s="44">
        <v>0.82244130405218907</v>
      </c>
      <c r="J891" s="44">
        <v>170.15</v>
      </c>
      <c r="K891" s="44">
        <v>170.15</v>
      </c>
      <c r="L891" s="44">
        <v>0.22413104278716267</v>
      </c>
      <c r="M891" s="44">
        <v>0.17299999999999999</v>
      </c>
      <c r="N891" s="44">
        <v>0.17299999999999999</v>
      </c>
      <c r="O891" s="44">
        <v>0.19172823321637442</v>
      </c>
      <c r="P891" s="44">
        <v>775.13</v>
      </c>
      <c r="Q891" s="44">
        <v>775.13</v>
      </c>
      <c r="R891" s="44">
        <v>0.59831026126502718</v>
      </c>
      <c r="S891" s="33">
        <v>1330.67</v>
      </c>
      <c r="T891" s="28">
        <v>1</v>
      </c>
    </row>
    <row r="892" spans="1:20" ht="20.25" customHeight="1">
      <c r="A892" s="41">
        <v>42681</v>
      </c>
      <c r="B892" s="33" t="s">
        <v>4</v>
      </c>
      <c r="C892" s="33">
        <v>24</v>
      </c>
      <c r="D892" s="33">
        <v>64</v>
      </c>
      <c r="E892" s="33">
        <v>255.89</v>
      </c>
      <c r="F892" s="44">
        <v>42.55</v>
      </c>
      <c r="G892" s="44">
        <v>937.16</v>
      </c>
      <c r="H892" s="44">
        <v>937.16</v>
      </c>
      <c r="I892" s="44">
        <v>0.82337846405218906</v>
      </c>
      <c r="J892" s="44">
        <v>168.69</v>
      </c>
      <c r="K892" s="44">
        <v>168.69</v>
      </c>
      <c r="L892" s="44">
        <v>0.22429973278716267</v>
      </c>
      <c r="M892" s="44">
        <v>0.18</v>
      </c>
      <c r="N892" s="44">
        <v>0.18</v>
      </c>
      <c r="O892" s="44">
        <v>0.19190823321637443</v>
      </c>
      <c r="P892" s="44">
        <v>768.47</v>
      </c>
      <c r="Q892" s="44">
        <v>768.47</v>
      </c>
      <c r="R892" s="44">
        <v>0.5990787312650272</v>
      </c>
      <c r="S892" s="33">
        <v>1329.84</v>
      </c>
      <c r="T892" s="28">
        <v>1</v>
      </c>
    </row>
    <row r="893" spans="1:20" ht="20.25" customHeight="1">
      <c r="A893" s="41">
        <v>42682</v>
      </c>
      <c r="B893" s="33" t="s">
        <v>4</v>
      </c>
      <c r="C893" s="33">
        <v>24</v>
      </c>
      <c r="D893" s="33">
        <v>64</v>
      </c>
      <c r="E893" s="33">
        <v>256.33999999999997</v>
      </c>
      <c r="F893" s="44">
        <v>42.52</v>
      </c>
      <c r="G893" s="44">
        <v>919.84</v>
      </c>
      <c r="H893" s="44">
        <v>919.84</v>
      </c>
      <c r="I893" s="44">
        <v>0.82429830405218907</v>
      </c>
      <c r="J893" s="44">
        <v>165.57</v>
      </c>
      <c r="K893" s="44">
        <v>165.57</v>
      </c>
      <c r="L893" s="44">
        <v>0.22446530278716267</v>
      </c>
      <c r="M893" s="44">
        <v>0.16800000000000001</v>
      </c>
      <c r="N893" s="44">
        <v>0.16800000000000001</v>
      </c>
      <c r="O893" s="44">
        <v>0.19207623321637443</v>
      </c>
      <c r="P893" s="44">
        <v>754.27</v>
      </c>
      <c r="Q893" s="44">
        <v>754.27</v>
      </c>
      <c r="R893" s="44">
        <v>0.59983300126502714</v>
      </c>
      <c r="S893" s="33">
        <v>1329.54</v>
      </c>
      <c r="T893" s="28">
        <v>1</v>
      </c>
    </row>
    <row r="894" spans="1:20" ht="20.25" customHeight="1">
      <c r="A894" s="41">
        <v>42683</v>
      </c>
      <c r="B894" s="33" t="s">
        <v>4</v>
      </c>
      <c r="C894" s="33">
        <v>24</v>
      </c>
      <c r="D894" s="33">
        <v>64</v>
      </c>
      <c r="E894" s="33">
        <v>256.74</v>
      </c>
      <c r="F894" s="44">
        <v>42.71</v>
      </c>
      <c r="G894" s="44">
        <v>916.35</v>
      </c>
      <c r="H894" s="44">
        <v>916.35</v>
      </c>
      <c r="I894" s="44">
        <v>0.82521465405218908</v>
      </c>
      <c r="J894" s="44">
        <v>164.94</v>
      </c>
      <c r="K894" s="44">
        <v>164.94</v>
      </c>
      <c r="L894" s="44">
        <v>0.22463024278716268</v>
      </c>
      <c r="M894" s="44">
        <v>0.16800000000000001</v>
      </c>
      <c r="N894" s="44">
        <v>0.16800000000000001</v>
      </c>
      <c r="O894" s="44">
        <v>0.19224423321637443</v>
      </c>
      <c r="P894" s="44">
        <v>751.41</v>
      </c>
      <c r="Q894" s="44">
        <v>751.41</v>
      </c>
      <c r="R894" s="44">
        <v>0.60058441126502715</v>
      </c>
      <c r="S894" s="33">
        <v>1329.79</v>
      </c>
      <c r="T894" s="28">
        <v>1</v>
      </c>
    </row>
    <row r="895" spans="1:20" ht="20.25" customHeight="1">
      <c r="A895" s="41">
        <v>42684</v>
      </c>
      <c r="B895" s="33" t="s">
        <v>4</v>
      </c>
      <c r="C895" s="33">
        <v>24</v>
      </c>
      <c r="D895" s="33">
        <v>64</v>
      </c>
      <c r="E895" s="33">
        <v>255.44</v>
      </c>
      <c r="F895" s="44">
        <v>42.97</v>
      </c>
      <c r="G895" s="44">
        <v>920.87</v>
      </c>
      <c r="H895" s="44">
        <v>920.87</v>
      </c>
      <c r="I895" s="44">
        <v>0.82613552405218904</v>
      </c>
      <c r="J895" s="44">
        <v>165.76</v>
      </c>
      <c r="K895" s="44">
        <v>165.76</v>
      </c>
      <c r="L895" s="44">
        <v>0.22479600278716266</v>
      </c>
      <c r="M895" s="44">
        <v>0.16800000000000001</v>
      </c>
      <c r="N895" s="44">
        <v>0.16800000000000001</v>
      </c>
      <c r="O895" s="44">
        <v>0.19241223321637443</v>
      </c>
      <c r="P895" s="44">
        <v>755.11</v>
      </c>
      <c r="Q895" s="44">
        <v>755.11</v>
      </c>
      <c r="R895" s="44">
        <v>0.6013395212650271</v>
      </c>
      <c r="S895" s="33">
        <v>1328.71</v>
      </c>
      <c r="T895" s="28">
        <v>1</v>
      </c>
    </row>
    <row r="896" spans="1:20" ht="20.25" customHeight="1">
      <c r="A896" s="41">
        <v>42685</v>
      </c>
      <c r="B896" s="33" t="s">
        <v>4</v>
      </c>
      <c r="C896" s="33">
        <v>24</v>
      </c>
      <c r="D896" s="33">
        <v>64</v>
      </c>
      <c r="E896" s="33">
        <v>254.77</v>
      </c>
      <c r="F896" s="44">
        <v>43.08</v>
      </c>
      <c r="G896" s="44">
        <v>922.45</v>
      </c>
      <c r="H896" s="44">
        <v>922.45</v>
      </c>
      <c r="I896" s="44">
        <v>0.82705797405218906</v>
      </c>
      <c r="J896" s="44">
        <v>166.04</v>
      </c>
      <c r="K896" s="44">
        <v>166.04</v>
      </c>
      <c r="L896" s="44">
        <v>0.22496204278716267</v>
      </c>
      <c r="M896" s="44">
        <v>0.16700000000000001</v>
      </c>
      <c r="N896" s="44">
        <v>0.16700000000000001</v>
      </c>
      <c r="O896" s="44">
        <v>0.19257923321637443</v>
      </c>
      <c r="P896" s="44">
        <v>756.41</v>
      </c>
      <c r="Q896" s="44">
        <v>756.41</v>
      </c>
      <c r="R896" s="44">
        <v>0.60209593126502714</v>
      </c>
      <c r="S896" s="33">
        <v>1332.22</v>
      </c>
      <c r="T896" s="28">
        <v>1</v>
      </c>
    </row>
    <row r="897" spans="1:20" ht="20.25" customHeight="1">
      <c r="A897" s="41">
        <v>42686</v>
      </c>
      <c r="B897" s="33" t="s">
        <v>4</v>
      </c>
      <c r="C897" s="33">
        <v>24</v>
      </c>
      <c r="D897" s="33">
        <v>64</v>
      </c>
      <c r="E897" s="33">
        <v>255.55</v>
      </c>
      <c r="F897" s="44">
        <v>43.25</v>
      </c>
      <c r="G897" s="44">
        <v>917.76</v>
      </c>
      <c r="H897" s="44">
        <v>917.76</v>
      </c>
      <c r="I897" s="44">
        <v>0.82797573405218905</v>
      </c>
      <c r="J897" s="44">
        <v>165.2</v>
      </c>
      <c r="K897" s="44">
        <v>165.2</v>
      </c>
      <c r="L897" s="44">
        <v>0.22512724278716267</v>
      </c>
      <c r="M897" s="44">
        <v>0.16600000000000001</v>
      </c>
      <c r="N897" s="44">
        <v>0.16600000000000001</v>
      </c>
      <c r="O897" s="44">
        <v>0.19274523321637443</v>
      </c>
      <c r="P897" s="44">
        <v>752.56</v>
      </c>
      <c r="Q897" s="44">
        <v>752.56</v>
      </c>
      <c r="R897" s="44">
        <v>0.60284849126502715</v>
      </c>
      <c r="S897" s="33">
        <v>1329.62</v>
      </c>
      <c r="T897" s="28">
        <v>1</v>
      </c>
    </row>
    <row r="898" spans="1:20" ht="20.25" customHeight="1">
      <c r="A898" s="41">
        <v>42687</v>
      </c>
      <c r="B898" s="33" t="s">
        <v>4</v>
      </c>
      <c r="C898" s="33">
        <v>24</v>
      </c>
      <c r="D898" s="33">
        <v>64</v>
      </c>
      <c r="E898" s="33">
        <v>256.19</v>
      </c>
      <c r="F898" s="44">
        <v>43.31</v>
      </c>
      <c r="G898" s="44">
        <v>933.21</v>
      </c>
      <c r="H898" s="44">
        <v>933.21</v>
      </c>
      <c r="I898" s="44">
        <v>0.82890894405218907</v>
      </c>
      <c r="J898" s="44">
        <v>167.98</v>
      </c>
      <c r="K898" s="44">
        <v>167.98</v>
      </c>
      <c r="L898" s="44">
        <v>0.22529522278716269</v>
      </c>
      <c r="M898" s="44">
        <v>0.16800000000000001</v>
      </c>
      <c r="N898" s="44">
        <v>0.16800000000000001</v>
      </c>
      <c r="O898" s="44">
        <v>0.19291323321637444</v>
      </c>
      <c r="P898" s="44">
        <v>765.23</v>
      </c>
      <c r="Q898" s="44">
        <v>765.23</v>
      </c>
      <c r="R898" s="44">
        <v>0.6036137212650271</v>
      </c>
      <c r="S898" s="33">
        <v>1329.03</v>
      </c>
      <c r="T898" s="28">
        <v>1</v>
      </c>
    </row>
    <row r="899" spans="1:20" ht="20.25" customHeight="1">
      <c r="A899" s="41">
        <v>42688</v>
      </c>
      <c r="B899" s="33" t="s">
        <v>4</v>
      </c>
      <c r="C899" s="33">
        <v>21.5</v>
      </c>
      <c r="D899" s="33">
        <v>64</v>
      </c>
      <c r="E899" s="33">
        <v>243.96</v>
      </c>
      <c r="F899" s="44">
        <v>42.75</v>
      </c>
      <c r="G899" s="44">
        <v>827.66</v>
      </c>
      <c r="H899" s="44">
        <v>923.9</v>
      </c>
      <c r="I899" s="44">
        <v>0.82973660405218908</v>
      </c>
      <c r="J899" s="44">
        <v>148.97999999999999</v>
      </c>
      <c r="K899" s="44">
        <v>166.303</v>
      </c>
      <c r="L899" s="44">
        <v>0.22544420278716268</v>
      </c>
      <c r="M899" s="44">
        <v>0.16300000000000001</v>
      </c>
      <c r="N899" s="44">
        <v>0.18099999999999999</v>
      </c>
      <c r="O899" s="44">
        <v>0.19307623321637443</v>
      </c>
      <c r="P899" s="44">
        <v>678.68</v>
      </c>
      <c r="Q899" s="44">
        <v>757.596</v>
      </c>
      <c r="R899" s="44">
        <v>0.60429240126502715</v>
      </c>
      <c r="S899" s="33">
        <v>1332.75</v>
      </c>
      <c r="T899" s="28">
        <v>1</v>
      </c>
    </row>
    <row r="900" spans="1:20" ht="20.25" customHeight="1">
      <c r="A900" s="41">
        <v>42689</v>
      </c>
      <c r="B900" s="33" t="s">
        <v>4</v>
      </c>
      <c r="C900" s="33">
        <v>22</v>
      </c>
      <c r="D900" s="33">
        <v>64</v>
      </c>
      <c r="E900" s="33">
        <v>254.53</v>
      </c>
      <c r="F900" s="44">
        <v>41.98</v>
      </c>
      <c r="G900" s="44">
        <v>826.77</v>
      </c>
      <c r="H900" s="44">
        <v>901.93100000000004</v>
      </c>
      <c r="I900" s="44">
        <v>0.83056337405218905</v>
      </c>
      <c r="J900" s="44">
        <v>148.82</v>
      </c>
      <c r="K900" s="44">
        <v>162.34899999999999</v>
      </c>
      <c r="L900" s="44">
        <v>0.22559302278716267</v>
      </c>
      <c r="M900" s="44">
        <v>0.153</v>
      </c>
      <c r="N900" s="44">
        <v>0.16700000000000001</v>
      </c>
      <c r="O900" s="44">
        <v>0.19322923321637442</v>
      </c>
      <c r="P900" s="44">
        <v>677.95</v>
      </c>
      <c r="Q900" s="44">
        <v>739.58199999999999</v>
      </c>
      <c r="R900" s="44">
        <v>0.60497035126502718</v>
      </c>
      <c r="S900" s="33">
        <v>1342.36</v>
      </c>
      <c r="T900" s="28">
        <v>1</v>
      </c>
    </row>
    <row r="901" spans="1:20" ht="20.25" customHeight="1">
      <c r="A901" s="41">
        <v>42690</v>
      </c>
      <c r="B901" s="33" t="s">
        <v>4</v>
      </c>
      <c r="C901" s="33">
        <v>22</v>
      </c>
      <c r="D901" s="33">
        <v>64</v>
      </c>
      <c r="E901" s="33">
        <v>254.33</v>
      </c>
      <c r="F901" s="44">
        <v>42.79</v>
      </c>
      <c r="G901" s="44">
        <v>842.74</v>
      </c>
      <c r="H901" s="44">
        <v>919.35299999999995</v>
      </c>
      <c r="I901" s="44">
        <v>0.831406114052189</v>
      </c>
      <c r="J901" s="44">
        <v>151.69</v>
      </c>
      <c r="K901" s="44">
        <v>165.48</v>
      </c>
      <c r="L901" s="44">
        <v>0.22574471278716268</v>
      </c>
      <c r="M901" s="44">
        <v>0.154</v>
      </c>
      <c r="N901" s="44">
        <v>0.16800000000000001</v>
      </c>
      <c r="O901" s="44">
        <v>0.19338323321637441</v>
      </c>
      <c r="P901" s="44">
        <v>691.05</v>
      </c>
      <c r="Q901" s="44">
        <v>753.87300000000005</v>
      </c>
      <c r="R901" s="44">
        <v>0.60566140126502721</v>
      </c>
      <c r="S901" s="33">
        <v>1336.45</v>
      </c>
      <c r="T901" s="28">
        <v>1</v>
      </c>
    </row>
    <row r="902" spans="1:20" ht="20.25" customHeight="1">
      <c r="A902" s="41">
        <v>42691</v>
      </c>
      <c r="B902" s="33" t="s">
        <v>4</v>
      </c>
      <c r="C902" s="33">
        <v>24</v>
      </c>
      <c r="D902" s="33">
        <v>64</v>
      </c>
      <c r="E902" s="33">
        <v>256.08</v>
      </c>
      <c r="F902" s="44">
        <v>42.53</v>
      </c>
      <c r="G902" s="44">
        <v>924.34</v>
      </c>
      <c r="H902" s="44">
        <v>924.34</v>
      </c>
      <c r="I902" s="44">
        <v>0.83233045405218897</v>
      </c>
      <c r="J902" s="44">
        <v>161.76</v>
      </c>
      <c r="K902" s="44">
        <v>161.76</v>
      </c>
      <c r="L902" s="44">
        <v>0.22590647278716269</v>
      </c>
      <c r="M902" s="44">
        <v>0.16300000000000001</v>
      </c>
      <c r="N902" s="44">
        <v>0.16300000000000001</v>
      </c>
      <c r="O902" s="44">
        <v>0.1935462332163744</v>
      </c>
      <c r="P902" s="44">
        <v>762.58</v>
      </c>
      <c r="Q902" s="44">
        <v>762.58</v>
      </c>
      <c r="R902" s="44">
        <v>0.60642398126502717</v>
      </c>
      <c r="S902" s="33">
        <v>1332.44</v>
      </c>
      <c r="T902" s="28">
        <v>1</v>
      </c>
    </row>
    <row r="903" spans="1:20" ht="20.25" customHeight="1">
      <c r="A903" s="41">
        <v>42692</v>
      </c>
      <c r="B903" s="33" t="s">
        <v>4</v>
      </c>
      <c r="C903" s="33">
        <v>24</v>
      </c>
      <c r="D903" s="33">
        <v>64</v>
      </c>
      <c r="E903" s="33">
        <v>252.62</v>
      </c>
      <c r="F903" s="44">
        <v>42.67</v>
      </c>
      <c r="G903" s="44">
        <v>924.13</v>
      </c>
      <c r="H903" s="44">
        <v>924.13</v>
      </c>
      <c r="I903" s="44">
        <v>0.833254584052189</v>
      </c>
      <c r="J903" s="44">
        <v>161.72</v>
      </c>
      <c r="K903" s="44">
        <v>161.72</v>
      </c>
      <c r="L903" s="44">
        <v>0.2260681927871627</v>
      </c>
      <c r="M903" s="44">
        <v>0.16700000000000001</v>
      </c>
      <c r="N903" s="44">
        <v>0.16700000000000001</v>
      </c>
      <c r="O903" s="44">
        <v>0.1937132332163744</v>
      </c>
      <c r="P903" s="44">
        <v>762.41</v>
      </c>
      <c r="Q903" s="44">
        <v>762.41</v>
      </c>
      <c r="R903" s="44">
        <v>0.60718639126502716</v>
      </c>
      <c r="S903" s="33">
        <v>1331.97</v>
      </c>
      <c r="T903" s="28">
        <v>1</v>
      </c>
    </row>
    <row r="904" spans="1:20" ht="20.25" customHeight="1">
      <c r="A904" s="41">
        <v>42693</v>
      </c>
      <c r="B904" s="33" t="s">
        <v>4</v>
      </c>
      <c r="C904" s="33">
        <v>24</v>
      </c>
      <c r="D904" s="33">
        <v>64</v>
      </c>
      <c r="E904" s="33">
        <v>254.85</v>
      </c>
      <c r="F904" s="44">
        <v>42.76</v>
      </c>
      <c r="G904" s="44">
        <v>920.99</v>
      </c>
      <c r="H904" s="44">
        <v>920.99</v>
      </c>
      <c r="I904" s="44">
        <v>0.83417557405218901</v>
      </c>
      <c r="J904" s="44">
        <v>161.16999999999999</v>
      </c>
      <c r="K904" s="44">
        <v>161.16999999999999</v>
      </c>
      <c r="L904" s="44">
        <v>0.22622936278716269</v>
      </c>
      <c r="M904" s="44">
        <v>0.16500000000000001</v>
      </c>
      <c r="N904" s="44">
        <v>0.16500000000000001</v>
      </c>
      <c r="O904" s="44">
        <v>0.1938782332163744</v>
      </c>
      <c r="P904" s="44">
        <v>759.82</v>
      </c>
      <c r="Q904" s="44">
        <v>759.82</v>
      </c>
      <c r="R904" s="44">
        <v>0.60794621126502713</v>
      </c>
      <c r="S904" s="33">
        <v>1331.77</v>
      </c>
      <c r="T904" s="28">
        <v>1</v>
      </c>
    </row>
    <row r="905" spans="1:20" ht="20.25" customHeight="1">
      <c r="A905" s="41">
        <v>42694</v>
      </c>
      <c r="B905" s="33" t="s">
        <v>4</v>
      </c>
      <c r="C905" s="33">
        <v>24</v>
      </c>
      <c r="D905" s="33">
        <v>64</v>
      </c>
      <c r="E905" s="33">
        <v>254.75</v>
      </c>
      <c r="F905" s="44">
        <v>42.86</v>
      </c>
      <c r="G905" s="44">
        <v>940.07</v>
      </c>
      <c r="H905" s="44">
        <v>940.07</v>
      </c>
      <c r="I905" s="44">
        <v>0.83511564405218897</v>
      </c>
      <c r="J905" s="44">
        <v>164.51</v>
      </c>
      <c r="K905" s="44">
        <v>164.51</v>
      </c>
      <c r="L905" s="44">
        <v>0.22639387278716269</v>
      </c>
      <c r="M905" s="44">
        <v>0.16200000000000001</v>
      </c>
      <c r="N905" s="44">
        <v>0.16200000000000001</v>
      </c>
      <c r="O905" s="44">
        <v>0.1940402332163744</v>
      </c>
      <c r="P905" s="44">
        <v>775.56</v>
      </c>
      <c r="Q905" s="44">
        <v>775.56</v>
      </c>
      <c r="R905" s="44">
        <v>0.60872177126502713</v>
      </c>
      <c r="S905" s="33">
        <v>1332.78</v>
      </c>
      <c r="T905" s="28">
        <v>1</v>
      </c>
    </row>
    <row r="906" spans="1:20" ht="20.25" customHeight="1">
      <c r="A906" s="41">
        <v>42695</v>
      </c>
      <c r="B906" s="33" t="s">
        <v>4</v>
      </c>
      <c r="C906" s="33">
        <v>24</v>
      </c>
      <c r="D906" s="33">
        <v>64</v>
      </c>
      <c r="E906" s="33">
        <v>254.59</v>
      </c>
      <c r="F906" s="44">
        <v>42.74</v>
      </c>
      <c r="G906" s="44">
        <v>944.21</v>
      </c>
      <c r="H906" s="44">
        <v>944.21</v>
      </c>
      <c r="I906" s="44">
        <v>0.83605985405218897</v>
      </c>
      <c r="J906" s="44">
        <v>165.24</v>
      </c>
      <c r="K906" s="44">
        <v>165.24</v>
      </c>
      <c r="L906" s="44">
        <v>0.2265591127871627</v>
      </c>
      <c r="M906" s="44">
        <v>0.16400000000000001</v>
      </c>
      <c r="N906" s="44">
        <v>0.16400000000000001</v>
      </c>
      <c r="O906" s="44">
        <v>0.19420423321637439</v>
      </c>
      <c r="P906" s="44">
        <v>778.97</v>
      </c>
      <c r="Q906" s="44">
        <v>778.97</v>
      </c>
      <c r="R906" s="44">
        <v>0.60950074126502718</v>
      </c>
      <c r="S906" s="33">
        <v>1330.31</v>
      </c>
      <c r="T906" s="28">
        <v>1</v>
      </c>
    </row>
    <row r="907" spans="1:20" ht="20.25" customHeight="1">
      <c r="A907" s="41">
        <v>42696</v>
      </c>
      <c r="B907" s="33" t="s">
        <v>4</v>
      </c>
      <c r="C907" s="33">
        <v>24</v>
      </c>
      <c r="D907" s="33">
        <v>64</v>
      </c>
      <c r="E907" s="33">
        <v>254.7</v>
      </c>
      <c r="F907" s="44">
        <v>42.87</v>
      </c>
      <c r="G907" s="44">
        <v>934.59</v>
      </c>
      <c r="H907" s="44">
        <v>934.59</v>
      </c>
      <c r="I907" s="44">
        <v>0.83699444405218892</v>
      </c>
      <c r="J907" s="44">
        <v>163.55000000000001</v>
      </c>
      <c r="K907" s="44">
        <v>163.55000000000001</v>
      </c>
      <c r="L907" s="44">
        <v>0.22672266278716272</v>
      </c>
      <c r="M907" s="44">
        <v>0.16600000000000001</v>
      </c>
      <c r="N907" s="44">
        <v>0.16600000000000001</v>
      </c>
      <c r="O907" s="44">
        <v>0.19437023321637439</v>
      </c>
      <c r="P907" s="44">
        <v>771.04</v>
      </c>
      <c r="Q907" s="44">
        <v>771.04</v>
      </c>
      <c r="R907" s="44">
        <v>0.61027178126502712</v>
      </c>
      <c r="S907" s="33">
        <v>1332.96</v>
      </c>
      <c r="T907" s="28">
        <v>1</v>
      </c>
    </row>
    <row r="908" spans="1:20" ht="20.25" customHeight="1">
      <c r="A908" s="41">
        <v>42697</v>
      </c>
      <c r="B908" s="33" t="s">
        <v>4</v>
      </c>
      <c r="C908" s="33">
        <v>24</v>
      </c>
      <c r="D908" s="33">
        <v>64</v>
      </c>
      <c r="E908" s="33">
        <v>254.7</v>
      </c>
      <c r="F908" s="44">
        <v>42.87</v>
      </c>
      <c r="G908" s="44">
        <v>934.92</v>
      </c>
      <c r="H908" s="44">
        <v>934.92</v>
      </c>
      <c r="I908" s="44">
        <v>0.83792936405218887</v>
      </c>
      <c r="J908" s="44">
        <v>163.61000000000001</v>
      </c>
      <c r="K908" s="44">
        <v>163.61000000000001</v>
      </c>
      <c r="L908" s="44">
        <v>0.22688627278716272</v>
      </c>
      <c r="M908" s="44">
        <v>0.16400000000000001</v>
      </c>
      <c r="N908" s="44">
        <v>0.16400000000000001</v>
      </c>
      <c r="O908" s="44">
        <v>0.19453423321637439</v>
      </c>
      <c r="P908" s="44">
        <v>771.31</v>
      </c>
      <c r="Q908" s="44">
        <v>771.31</v>
      </c>
      <c r="R908" s="44">
        <v>0.61104309126502709</v>
      </c>
      <c r="S908" s="33">
        <v>1332.96</v>
      </c>
      <c r="T908" s="28">
        <v>1</v>
      </c>
    </row>
    <row r="909" spans="1:20" ht="20.25" customHeight="1">
      <c r="A909" s="41">
        <v>42698</v>
      </c>
      <c r="B909" s="33" t="s">
        <v>4</v>
      </c>
      <c r="C909" s="33">
        <v>24</v>
      </c>
      <c r="D909" s="33">
        <v>64</v>
      </c>
      <c r="E909" s="33">
        <v>254.7</v>
      </c>
      <c r="F909" s="44">
        <v>42.87</v>
      </c>
      <c r="G909" s="44">
        <v>953.32</v>
      </c>
      <c r="H909" s="44">
        <v>953.32</v>
      </c>
      <c r="I909" s="44">
        <v>0.83888268405218891</v>
      </c>
      <c r="J909" s="44">
        <v>166.83</v>
      </c>
      <c r="K909" s="44">
        <v>166.83</v>
      </c>
      <c r="L909" s="44">
        <v>0.22705310278716273</v>
      </c>
      <c r="M909" s="44">
        <v>0.16400000000000001</v>
      </c>
      <c r="N909" s="44">
        <v>0.16400000000000001</v>
      </c>
      <c r="O909" s="44">
        <v>0.19469823321637439</v>
      </c>
      <c r="P909" s="44">
        <v>786.49</v>
      </c>
      <c r="Q909" s="44">
        <v>786.49</v>
      </c>
      <c r="R909" s="44">
        <v>0.61182958126502707</v>
      </c>
      <c r="S909" s="33">
        <v>1332.96</v>
      </c>
      <c r="T909" s="28">
        <v>1</v>
      </c>
    </row>
    <row r="910" spans="1:20" ht="20.25" customHeight="1">
      <c r="A910" s="41">
        <v>42699</v>
      </c>
      <c r="B910" s="33" t="s">
        <v>4</v>
      </c>
      <c r="C910" s="33">
        <v>24</v>
      </c>
      <c r="D910" s="33">
        <v>64</v>
      </c>
      <c r="E910" s="33">
        <v>254.7</v>
      </c>
      <c r="F910" s="44">
        <v>42.87</v>
      </c>
      <c r="G910" s="44">
        <v>951.24</v>
      </c>
      <c r="H910" s="44">
        <v>951.24</v>
      </c>
      <c r="I910" s="44">
        <v>0.83983392405218893</v>
      </c>
      <c r="J910" s="44">
        <v>166.47</v>
      </c>
      <c r="K910" s="44">
        <v>166.47</v>
      </c>
      <c r="L910" s="44">
        <v>0.22721957278716273</v>
      </c>
      <c r="M910" s="44">
        <v>0.17</v>
      </c>
      <c r="N910" s="44">
        <v>0.17</v>
      </c>
      <c r="O910" s="44">
        <v>0.19486823321637439</v>
      </c>
      <c r="P910" s="44">
        <v>784.77</v>
      </c>
      <c r="Q910" s="44">
        <v>784.77</v>
      </c>
      <c r="R910" s="44">
        <v>0.61261435126502706</v>
      </c>
      <c r="S910" s="33">
        <v>1332.96</v>
      </c>
      <c r="T910" s="28">
        <v>1</v>
      </c>
    </row>
    <row r="911" spans="1:20" ht="20.25" customHeight="1">
      <c r="A911" s="41">
        <v>42700</v>
      </c>
      <c r="B911" s="33" t="s">
        <v>4</v>
      </c>
      <c r="C911" s="33">
        <v>24</v>
      </c>
      <c r="D911" s="33">
        <v>64</v>
      </c>
      <c r="E911" s="33">
        <v>254.7</v>
      </c>
      <c r="F911" s="44">
        <v>42.87</v>
      </c>
      <c r="G911" s="44">
        <v>941.93</v>
      </c>
      <c r="H911" s="44">
        <v>941.93</v>
      </c>
      <c r="I911" s="44">
        <v>0.84077585405218891</v>
      </c>
      <c r="J911" s="44">
        <v>164.84</v>
      </c>
      <c r="K911" s="44">
        <v>164.84</v>
      </c>
      <c r="L911" s="44">
        <v>0.22738441278716273</v>
      </c>
      <c r="M911" s="44">
        <v>0.16300000000000001</v>
      </c>
      <c r="N911" s="44">
        <v>0.16300000000000001</v>
      </c>
      <c r="O911" s="44">
        <v>0.19503123321637439</v>
      </c>
      <c r="P911" s="44">
        <v>777.09</v>
      </c>
      <c r="Q911" s="44">
        <v>777.09</v>
      </c>
      <c r="R911" s="44">
        <v>0.61339144126502709</v>
      </c>
      <c r="S911" s="33">
        <v>1332.96</v>
      </c>
      <c r="T911" s="28">
        <v>1</v>
      </c>
    </row>
    <row r="912" spans="1:20" ht="20.25" customHeight="1">
      <c r="A912" s="41">
        <v>42701</v>
      </c>
      <c r="B912" s="33" t="s">
        <v>4</v>
      </c>
      <c r="C912" s="33">
        <v>24</v>
      </c>
      <c r="D912" s="33">
        <v>64</v>
      </c>
      <c r="E912" s="33">
        <v>254.7</v>
      </c>
      <c r="F912" s="44">
        <v>42.87</v>
      </c>
      <c r="G912" s="44">
        <v>938.28</v>
      </c>
      <c r="H912" s="44">
        <v>938.28</v>
      </c>
      <c r="I912" s="44">
        <v>0.84171413405218887</v>
      </c>
      <c r="J912" s="44">
        <v>164.2</v>
      </c>
      <c r="K912" s="44">
        <v>164.2</v>
      </c>
      <c r="L912" s="44">
        <v>0.22754861278716274</v>
      </c>
      <c r="M912" s="44">
        <v>0.16600000000000001</v>
      </c>
      <c r="N912" s="44">
        <v>0.16600000000000001</v>
      </c>
      <c r="O912" s="44">
        <v>0.19519723321637439</v>
      </c>
      <c r="P912" s="44">
        <v>774.08</v>
      </c>
      <c r="Q912" s="44">
        <v>774.08</v>
      </c>
      <c r="R912" s="44">
        <v>0.6141655212650271</v>
      </c>
      <c r="S912" s="33">
        <v>1332.96</v>
      </c>
      <c r="T912" s="28">
        <v>1</v>
      </c>
    </row>
    <row r="913" spans="1:20" ht="20.25" customHeight="1">
      <c r="A913" s="41">
        <v>42702</v>
      </c>
      <c r="B913" s="33" t="s">
        <v>4</v>
      </c>
      <c r="C913" s="33">
        <v>24</v>
      </c>
      <c r="D913" s="33">
        <v>64</v>
      </c>
      <c r="E913" s="33">
        <v>254.7</v>
      </c>
      <c r="F913" s="44">
        <v>42.87</v>
      </c>
      <c r="G913" s="44">
        <v>900.63</v>
      </c>
      <c r="H913" s="44">
        <v>900.63</v>
      </c>
      <c r="I913" s="44">
        <v>0.84261476405218882</v>
      </c>
      <c r="J913" s="44">
        <v>157.61000000000001</v>
      </c>
      <c r="K913" s="44">
        <v>157.61000000000001</v>
      </c>
      <c r="L913" s="44">
        <v>0.22770622278716274</v>
      </c>
      <c r="M913" s="44">
        <v>0.14699999999999999</v>
      </c>
      <c r="N913" s="44">
        <v>0.14699999999999999</v>
      </c>
      <c r="O913" s="44">
        <v>0.1953442332163744</v>
      </c>
      <c r="P913" s="44">
        <v>743.02</v>
      </c>
      <c r="Q913" s="44">
        <v>743.02</v>
      </c>
      <c r="R913" s="44">
        <v>0.61490854126502714</v>
      </c>
      <c r="S913" s="33">
        <v>1332.96</v>
      </c>
      <c r="T913" s="28">
        <v>1</v>
      </c>
    </row>
    <row r="914" spans="1:20" ht="20.25" customHeight="1">
      <c r="A914" s="41">
        <v>42703</v>
      </c>
      <c r="B914" s="33" t="s">
        <v>4</v>
      </c>
      <c r="C914" s="33">
        <v>24</v>
      </c>
      <c r="D914" s="33">
        <v>64</v>
      </c>
      <c r="E914" s="33">
        <v>254.7</v>
      </c>
      <c r="F914" s="44">
        <v>42.87</v>
      </c>
      <c r="G914" s="44">
        <v>910.27</v>
      </c>
      <c r="H914" s="44">
        <v>910.27</v>
      </c>
      <c r="I914" s="44">
        <v>0.84352503405218882</v>
      </c>
      <c r="J914" s="44">
        <v>159.30000000000001</v>
      </c>
      <c r="K914" s="44">
        <v>159.30000000000001</v>
      </c>
      <c r="L914" s="44">
        <v>0.22786552278716274</v>
      </c>
      <c r="M914" s="44">
        <v>0.13100000000000001</v>
      </c>
      <c r="N914" s="44">
        <v>0.13100000000000001</v>
      </c>
      <c r="O914" s="44">
        <v>0.19547523321637439</v>
      </c>
      <c r="P914" s="44">
        <v>750.97</v>
      </c>
      <c r="Q914" s="44">
        <v>750.97</v>
      </c>
      <c r="R914" s="44">
        <v>0.61565951126502716</v>
      </c>
      <c r="S914" s="33">
        <v>1332.96</v>
      </c>
      <c r="T914" s="28">
        <v>1</v>
      </c>
    </row>
    <row r="915" spans="1:20" ht="20.25" customHeight="1">
      <c r="A915" s="41">
        <v>42704</v>
      </c>
      <c r="B915" s="33" t="s">
        <v>4</v>
      </c>
      <c r="C915" s="33">
        <v>24</v>
      </c>
      <c r="D915" s="33">
        <v>64</v>
      </c>
      <c r="E915" s="33">
        <v>252.01</v>
      </c>
      <c r="F915" s="44">
        <v>42.59</v>
      </c>
      <c r="G915" s="44">
        <v>919.89</v>
      </c>
      <c r="H915" s="44">
        <v>919.89</v>
      </c>
      <c r="I915" s="44">
        <v>0.84444492405218885</v>
      </c>
      <c r="J915" s="44">
        <v>160.97999999999999</v>
      </c>
      <c r="K915" s="44">
        <v>160.97999999999999</v>
      </c>
      <c r="L915" s="44">
        <v>0.22802650278716274</v>
      </c>
      <c r="M915" s="44">
        <v>0.128</v>
      </c>
      <c r="N915" s="44">
        <v>0.128</v>
      </c>
      <c r="O915" s="44">
        <v>0.19560323321637438</v>
      </c>
      <c r="P915" s="44">
        <v>758.91</v>
      </c>
      <c r="Q915" s="44">
        <v>758.91</v>
      </c>
      <c r="R915" s="44">
        <v>0.61641842126502711</v>
      </c>
      <c r="S915" s="33">
        <v>1332.64</v>
      </c>
      <c r="T915" s="28">
        <v>1</v>
      </c>
    </row>
    <row r="916" spans="1:20" ht="20.25" customHeight="1">
      <c r="A916" s="41">
        <v>42705</v>
      </c>
      <c r="B916" s="33" t="s">
        <v>4</v>
      </c>
      <c r="C916" s="33">
        <v>24</v>
      </c>
      <c r="D916" s="33">
        <v>64</v>
      </c>
      <c r="E916" s="33">
        <v>252.69</v>
      </c>
      <c r="F916" s="44">
        <v>42.46</v>
      </c>
      <c r="G916" s="44">
        <v>985.70699999999999</v>
      </c>
      <c r="H916" s="44">
        <v>985.70699999999999</v>
      </c>
      <c r="I916" s="44">
        <v>0.84543063105218885</v>
      </c>
      <c r="J916" s="44">
        <v>172.499</v>
      </c>
      <c r="K916" s="44">
        <v>172.499</v>
      </c>
      <c r="L916" s="44">
        <v>0.22819900178716274</v>
      </c>
      <c r="M916" s="44">
        <v>0.191</v>
      </c>
      <c r="N916" s="44">
        <v>0.191</v>
      </c>
      <c r="O916" s="44">
        <v>0.19579423321637437</v>
      </c>
      <c r="P916" s="44">
        <v>813.20799999999997</v>
      </c>
      <c r="Q916" s="44">
        <v>813.20799999999997</v>
      </c>
      <c r="R916" s="44">
        <v>0.61723162926502706</v>
      </c>
      <c r="S916" s="33">
        <v>1331.87</v>
      </c>
      <c r="T916" s="28">
        <v>1</v>
      </c>
    </row>
    <row r="917" spans="1:20" ht="20.25" customHeight="1">
      <c r="A917" s="41">
        <v>42706</v>
      </c>
      <c r="B917" s="33" t="s">
        <v>4</v>
      </c>
      <c r="C917" s="33">
        <v>24</v>
      </c>
      <c r="D917" s="33">
        <v>64</v>
      </c>
      <c r="E917" s="33">
        <v>243.08</v>
      </c>
      <c r="F917" s="44">
        <v>42.49</v>
      </c>
      <c r="G917" s="44">
        <v>1008.146</v>
      </c>
      <c r="H917" s="44">
        <v>1008.146</v>
      </c>
      <c r="I917" s="44">
        <v>0.84643877705218884</v>
      </c>
      <c r="J917" s="44">
        <v>176.42599999999999</v>
      </c>
      <c r="K917" s="44">
        <v>176.42599999999999</v>
      </c>
      <c r="L917" s="44">
        <v>0.22837542778716274</v>
      </c>
      <c r="M917" s="44">
        <v>0.19400000000000001</v>
      </c>
      <c r="N917" s="44">
        <v>0.19400000000000001</v>
      </c>
      <c r="O917" s="44">
        <v>0.19598823321637437</v>
      </c>
      <c r="P917" s="44">
        <v>831.72</v>
      </c>
      <c r="Q917" s="44">
        <v>831.72</v>
      </c>
      <c r="R917" s="44">
        <v>0.61806334926502704</v>
      </c>
      <c r="S917" s="33">
        <v>1334.31</v>
      </c>
      <c r="T917" s="28">
        <v>1</v>
      </c>
    </row>
    <row r="918" spans="1:20" ht="20.25" customHeight="1">
      <c r="A918" s="41">
        <v>42707</v>
      </c>
      <c r="B918" s="33" t="s">
        <v>4</v>
      </c>
      <c r="C918" s="33">
        <v>24</v>
      </c>
      <c r="D918" s="33">
        <v>64</v>
      </c>
      <c r="E918" s="33">
        <v>252.72</v>
      </c>
      <c r="F918" s="44">
        <v>42.37</v>
      </c>
      <c r="G918" s="44">
        <v>1008.395</v>
      </c>
      <c r="H918" s="44">
        <v>1008.395</v>
      </c>
      <c r="I918" s="44">
        <v>0.84744717205218889</v>
      </c>
      <c r="J918" s="44">
        <v>176.46899999999999</v>
      </c>
      <c r="K918" s="44">
        <v>176.46899999999999</v>
      </c>
      <c r="L918" s="44">
        <v>0.22855189678716276</v>
      </c>
      <c r="M918" s="44">
        <v>0.18099999999999999</v>
      </c>
      <c r="N918" s="44">
        <v>0.18099999999999999</v>
      </c>
      <c r="O918" s="44">
        <v>0.19616923321637436</v>
      </c>
      <c r="P918" s="44">
        <v>831.92600000000004</v>
      </c>
      <c r="Q918" s="44">
        <v>831.92600000000004</v>
      </c>
      <c r="R918" s="44">
        <v>0.61889527526502708</v>
      </c>
      <c r="S918" s="33">
        <v>1338.99</v>
      </c>
      <c r="T918" s="28">
        <v>1</v>
      </c>
    </row>
    <row r="919" spans="1:20" ht="20.25" customHeight="1">
      <c r="A919" s="41">
        <v>42708</v>
      </c>
      <c r="B919" s="33" t="s">
        <v>4</v>
      </c>
      <c r="C919" s="33">
        <v>24</v>
      </c>
      <c r="D919" s="33">
        <v>64</v>
      </c>
      <c r="E919" s="33">
        <v>252.81</v>
      </c>
      <c r="F919" s="44">
        <v>42.33</v>
      </c>
      <c r="G919" s="44">
        <v>1025.4190000000001</v>
      </c>
      <c r="H919" s="44">
        <v>1025.4190000000001</v>
      </c>
      <c r="I919" s="44">
        <v>0.84847259105218886</v>
      </c>
      <c r="J919" s="44">
        <v>179.44800000000001</v>
      </c>
      <c r="K919" s="44">
        <v>179.44800000000001</v>
      </c>
      <c r="L919" s="44">
        <v>0.22873134478716275</v>
      </c>
      <c r="M919" s="44">
        <v>0.187</v>
      </c>
      <c r="N919" s="44">
        <v>0.187</v>
      </c>
      <c r="O919" s="44">
        <v>0.19635623321637435</v>
      </c>
      <c r="P919" s="44">
        <v>845.971</v>
      </c>
      <c r="Q919" s="44">
        <v>845.971</v>
      </c>
      <c r="R919" s="44">
        <v>0.61974124626502702</v>
      </c>
      <c r="S919" s="33">
        <v>1336.32</v>
      </c>
      <c r="T919" s="28">
        <v>1</v>
      </c>
    </row>
    <row r="920" spans="1:20" ht="20.25" customHeight="1">
      <c r="A920" s="41">
        <v>42709</v>
      </c>
      <c r="B920" s="33" t="s">
        <v>4</v>
      </c>
      <c r="C920" s="33">
        <v>24</v>
      </c>
      <c r="D920" s="33">
        <v>64</v>
      </c>
      <c r="E920" s="33">
        <v>252.81</v>
      </c>
      <c r="F920" s="44">
        <v>42.33</v>
      </c>
      <c r="G920" s="44">
        <v>1023.148</v>
      </c>
      <c r="H920" s="44">
        <v>1023.148</v>
      </c>
      <c r="I920" s="44">
        <v>0.84949573905218889</v>
      </c>
      <c r="J920" s="44">
        <v>179.05099999999999</v>
      </c>
      <c r="K920" s="44">
        <v>179.05099999999999</v>
      </c>
      <c r="L920" s="44">
        <v>0.22891039578716277</v>
      </c>
      <c r="M920" s="44">
        <v>0.187</v>
      </c>
      <c r="N920" s="44">
        <v>0.187</v>
      </c>
      <c r="O920" s="44">
        <v>0.19654323321637435</v>
      </c>
      <c r="P920" s="44">
        <v>844.09699999999998</v>
      </c>
      <c r="Q920" s="44">
        <v>844.09699999999998</v>
      </c>
      <c r="R920" s="44">
        <v>0.62058534326502701</v>
      </c>
      <c r="S920" s="33">
        <v>1336.32</v>
      </c>
      <c r="T920" s="28">
        <v>1</v>
      </c>
    </row>
    <row r="921" spans="1:20" ht="20.25" customHeight="1">
      <c r="A921" s="41">
        <v>42710</v>
      </c>
      <c r="B921" s="33" t="s">
        <v>4</v>
      </c>
      <c r="C921" s="33">
        <v>24</v>
      </c>
      <c r="D921" s="33">
        <v>64</v>
      </c>
      <c r="E921" s="33">
        <v>252.81</v>
      </c>
      <c r="F921" s="44">
        <v>42.33</v>
      </c>
      <c r="G921" s="44">
        <v>1017.476</v>
      </c>
      <c r="H921" s="44">
        <v>1017.476</v>
      </c>
      <c r="I921" s="44">
        <v>0.85051321505218891</v>
      </c>
      <c r="J921" s="44">
        <v>178.05799999999999</v>
      </c>
      <c r="K921" s="44">
        <v>178.05799999999999</v>
      </c>
      <c r="L921" s="44">
        <v>0.22908845378716278</v>
      </c>
      <c r="M921" s="44">
        <v>0.17899999999999999</v>
      </c>
      <c r="N921" s="44">
        <v>0.17899999999999999</v>
      </c>
      <c r="O921" s="44">
        <v>0.19672223321637436</v>
      </c>
      <c r="P921" s="44">
        <v>839.41800000000001</v>
      </c>
      <c r="Q921" s="44">
        <v>839.41800000000001</v>
      </c>
      <c r="R921" s="44">
        <v>0.62142476126502699</v>
      </c>
      <c r="S921" s="33">
        <v>1336.32</v>
      </c>
      <c r="T921" s="28">
        <v>1</v>
      </c>
    </row>
    <row r="922" spans="1:20" ht="20.25" customHeight="1">
      <c r="A922" s="41">
        <v>42711</v>
      </c>
      <c r="B922" s="33" t="s">
        <v>4</v>
      </c>
      <c r="C922" s="33">
        <v>24</v>
      </c>
      <c r="D922" s="33">
        <v>64</v>
      </c>
      <c r="E922" s="33">
        <v>252.81</v>
      </c>
      <c r="F922" s="44">
        <v>42.33</v>
      </c>
      <c r="G922" s="44">
        <v>1032.9659999999999</v>
      </c>
      <c r="H922" s="44">
        <v>1032.9659999999999</v>
      </c>
      <c r="I922" s="44">
        <v>0.85154618105218893</v>
      </c>
      <c r="J922" s="44">
        <v>180.76900000000001</v>
      </c>
      <c r="K922" s="44">
        <v>180.76900000000001</v>
      </c>
      <c r="L922" s="44">
        <v>0.22926922278716277</v>
      </c>
      <c r="M922" s="44">
        <v>0.18099999999999999</v>
      </c>
      <c r="N922" s="44">
        <v>0.18099999999999999</v>
      </c>
      <c r="O922" s="44">
        <v>0.19690323321637435</v>
      </c>
      <c r="P922" s="44">
        <v>852.197</v>
      </c>
      <c r="Q922" s="44">
        <v>852.197</v>
      </c>
      <c r="R922" s="44">
        <v>0.62227695826502705</v>
      </c>
      <c r="S922" s="33">
        <v>1336.32</v>
      </c>
      <c r="T922" s="28">
        <v>1</v>
      </c>
    </row>
    <row r="923" spans="1:20" ht="20.25" customHeight="1">
      <c r="A923" s="41">
        <v>42712</v>
      </c>
      <c r="B923" s="33" t="s">
        <v>4</v>
      </c>
      <c r="C923" s="33">
        <v>24</v>
      </c>
      <c r="D923" s="33">
        <v>64</v>
      </c>
      <c r="E923" s="33">
        <v>252.81</v>
      </c>
      <c r="F923" s="44">
        <v>42.33</v>
      </c>
      <c r="G923" s="44">
        <v>1025.1310000000001</v>
      </c>
      <c r="H923" s="44">
        <v>1025.1310000000001</v>
      </c>
      <c r="I923" s="44">
        <v>0.85257131205218895</v>
      </c>
      <c r="J923" s="44">
        <v>179.398</v>
      </c>
      <c r="K923" s="44">
        <v>179.398</v>
      </c>
      <c r="L923" s="44">
        <v>0.22944862078716277</v>
      </c>
      <c r="M923" s="44">
        <v>0.182</v>
      </c>
      <c r="N923" s="44">
        <v>0.182</v>
      </c>
      <c r="O923" s="44">
        <v>0.19708523321637433</v>
      </c>
      <c r="P923" s="44">
        <v>845.73299999999995</v>
      </c>
      <c r="Q923" s="44">
        <v>845.73299999999995</v>
      </c>
      <c r="R923" s="44">
        <v>0.62312269126502706</v>
      </c>
      <c r="S923" s="33">
        <v>1336.32</v>
      </c>
      <c r="T923" s="28">
        <v>1</v>
      </c>
    </row>
    <row r="924" spans="1:20" ht="20.25" customHeight="1">
      <c r="A924" s="41">
        <v>42713</v>
      </c>
      <c r="B924" s="33" t="s">
        <v>4</v>
      </c>
      <c r="C924" s="33">
        <v>24</v>
      </c>
      <c r="D924" s="33">
        <v>64</v>
      </c>
      <c r="E924" s="33">
        <v>252.81</v>
      </c>
      <c r="F924" s="44">
        <v>42.33</v>
      </c>
      <c r="G924" s="44">
        <v>1002.0119999999999</v>
      </c>
      <c r="H924" s="44">
        <v>1002.0119999999999</v>
      </c>
      <c r="I924" s="44">
        <v>0.853573324052189</v>
      </c>
      <c r="J924" s="44">
        <v>175.352</v>
      </c>
      <c r="K924" s="44">
        <v>175.352</v>
      </c>
      <c r="L924" s="44">
        <v>0.22962397278716276</v>
      </c>
      <c r="M924" s="44">
        <v>0.186</v>
      </c>
      <c r="N924" s="44">
        <v>0.186</v>
      </c>
      <c r="O924" s="44">
        <v>0.19727123321637433</v>
      </c>
      <c r="P924" s="44">
        <v>826.66</v>
      </c>
      <c r="Q924" s="44">
        <v>826.66</v>
      </c>
      <c r="R924" s="44">
        <v>0.62394935126502704</v>
      </c>
      <c r="S924" s="33">
        <v>1336.32</v>
      </c>
      <c r="T924" s="28">
        <v>1</v>
      </c>
    </row>
    <row r="925" spans="1:20" ht="20.25" customHeight="1">
      <c r="A925" s="41">
        <v>42714</v>
      </c>
      <c r="B925" s="33" t="s">
        <v>4</v>
      </c>
      <c r="C925" s="33">
        <v>24</v>
      </c>
      <c r="D925" s="33">
        <v>64</v>
      </c>
      <c r="E925" s="33">
        <v>252.81</v>
      </c>
      <c r="F925" s="44">
        <v>42.33</v>
      </c>
      <c r="G925" s="44">
        <v>1011.074</v>
      </c>
      <c r="H925" s="44">
        <v>1011.074</v>
      </c>
      <c r="I925" s="44">
        <v>0.854584398052189</v>
      </c>
      <c r="J925" s="44">
        <v>176.93799999999999</v>
      </c>
      <c r="K925" s="44">
        <v>176.93799999999999</v>
      </c>
      <c r="L925" s="44">
        <v>0.22980091078716275</v>
      </c>
      <c r="M925" s="44">
        <v>0.183</v>
      </c>
      <c r="N925" s="44">
        <v>0.183</v>
      </c>
      <c r="O925" s="44">
        <v>0.19745423321637431</v>
      </c>
      <c r="P925" s="44">
        <v>834.13599999999997</v>
      </c>
      <c r="Q925" s="44">
        <v>834.13599999999997</v>
      </c>
      <c r="R925" s="44">
        <v>0.62478348726502708</v>
      </c>
      <c r="S925" s="33">
        <v>1336.32</v>
      </c>
      <c r="T925" s="28">
        <v>1</v>
      </c>
    </row>
    <row r="926" spans="1:20" ht="20.25" customHeight="1">
      <c r="A926" s="41">
        <v>42715</v>
      </c>
      <c r="B926" s="33" t="s">
        <v>4</v>
      </c>
      <c r="C926" s="33">
        <v>24</v>
      </c>
      <c r="D926" s="33">
        <v>64</v>
      </c>
      <c r="E926" s="33">
        <v>252.81</v>
      </c>
      <c r="F926" s="44">
        <v>42.33</v>
      </c>
      <c r="G926" s="44">
        <v>1030.336</v>
      </c>
      <c r="H926" s="44">
        <v>1030.336</v>
      </c>
      <c r="I926" s="44">
        <v>0.85561473405218902</v>
      </c>
      <c r="J926" s="44">
        <v>180.309</v>
      </c>
      <c r="K926" s="44">
        <v>180.309</v>
      </c>
      <c r="L926" s="44">
        <v>0.22998121978716274</v>
      </c>
      <c r="M926" s="44">
        <v>0.182</v>
      </c>
      <c r="N926" s="44">
        <v>0.182</v>
      </c>
      <c r="O926" s="44">
        <v>0.1976362332163743</v>
      </c>
      <c r="P926" s="44">
        <v>850.02700000000004</v>
      </c>
      <c r="Q926" s="44">
        <v>850.02700000000004</v>
      </c>
      <c r="R926" s="44">
        <v>0.62563351426502711</v>
      </c>
      <c r="S926" s="33">
        <v>1336.32</v>
      </c>
      <c r="T926" s="28">
        <v>1</v>
      </c>
    </row>
    <row r="927" spans="1:20" ht="20.25" customHeight="1">
      <c r="A927" s="41">
        <v>42716</v>
      </c>
      <c r="B927" s="33" t="s">
        <v>4</v>
      </c>
      <c r="C927" s="33">
        <v>24</v>
      </c>
      <c r="D927" s="33">
        <v>64</v>
      </c>
      <c r="E927" s="33">
        <v>252.81</v>
      </c>
      <c r="F927" s="44">
        <v>42.33</v>
      </c>
      <c r="G927" s="44">
        <v>1020.211</v>
      </c>
      <c r="H927" s="44">
        <v>1020.211</v>
      </c>
      <c r="I927" s="44">
        <v>0.85663494505218907</v>
      </c>
      <c r="J927" s="44">
        <v>178.53700000000001</v>
      </c>
      <c r="K927" s="44">
        <v>178.53700000000001</v>
      </c>
      <c r="L927" s="44">
        <v>0.23015975678716274</v>
      </c>
      <c r="M927" s="44">
        <v>0.184</v>
      </c>
      <c r="N927" s="44">
        <v>0.184</v>
      </c>
      <c r="O927" s="44">
        <v>0.19782023321637429</v>
      </c>
      <c r="P927" s="44">
        <v>841.67399999999998</v>
      </c>
      <c r="Q927" s="44">
        <v>841.67399999999998</v>
      </c>
      <c r="R927" s="44">
        <v>0.62647518826502713</v>
      </c>
      <c r="S927" s="33">
        <v>1336.32</v>
      </c>
      <c r="T927" s="28">
        <v>1</v>
      </c>
    </row>
    <row r="928" spans="1:20" ht="20.25" customHeight="1">
      <c r="A928" s="41">
        <v>42717</v>
      </c>
      <c r="B928" s="33" t="s">
        <v>4</v>
      </c>
      <c r="C928" s="33">
        <v>24</v>
      </c>
      <c r="D928" s="33">
        <v>64</v>
      </c>
      <c r="E928" s="33">
        <v>253.92</v>
      </c>
      <c r="F928" s="44">
        <v>42.57</v>
      </c>
      <c r="G928" s="44">
        <v>1011.771</v>
      </c>
      <c r="H928" s="44">
        <v>1011.771</v>
      </c>
      <c r="I928" s="44">
        <v>0.85764671605218912</v>
      </c>
      <c r="J928" s="44">
        <v>177.06</v>
      </c>
      <c r="K928" s="44">
        <v>177.06</v>
      </c>
      <c r="L928" s="44">
        <v>0.23033681678716275</v>
      </c>
      <c r="M928" s="44">
        <v>0.192</v>
      </c>
      <c r="N928" s="44">
        <v>0.192</v>
      </c>
      <c r="O928" s="44">
        <v>0.19801223321637429</v>
      </c>
      <c r="P928" s="44">
        <v>834.71100000000001</v>
      </c>
      <c r="Q928" s="44">
        <v>834.71100000000001</v>
      </c>
      <c r="R928" s="44">
        <v>0.62730989926502712</v>
      </c>
      <c r="S928" s="33">
        <v>1340.04</v>
      </c>
      <c r="T928" s="28">
        <v>1</v>
      </c>
    </row>
    <row r="929" spans="1:20" ht="20.25" customHeight="1">
      <c r="A929" s="41">
        <v>42718</v>
      </c>
      <c r="B929" s="33" t="s">
        <v>4</v>
      </c>
      <c r="C929" s="33">
        <v>24</v>
      </c>
      <c r="D929" s="33">
        <v>64</v>
      </c>
      <c r="E929" s="33">
        <v>253.92</v>
      </c>
      <c r="F929" s="44">
        <v>42.57</v>
      </c>
      <c r="G929" s="44">
        <v>1019.096</v>
      </c>
      <c r="H929" s="44">
        <v>1019.096</v>
      </c>
      <c r="I929" s="44">
        <v>0.85866581205218917</v>
      </c>
      <c r="J929" s="44">
        <v>178.34200000000001</v>
      </c>
      <c r="K929" s="44">
        <v>178.34200000000001</v>
      </c>
      <c r="L929" s="44">
        <v>0.23051515878716275</v>
      </c>
      <c r="M929" s="44">
        <v>0.19600000000000001</v>
      </c>
      <c r="N929" s="44">
        <v>0.19600000000000001</v>
      </c>
      <c r="O929" s="44">
        <v>0.19820823321637429</v>
      </c>
      <c r="P929" s="44">
        <v>840.75400000000002</v>
      </c>
      <c r="Q929" s="44">
        <v>840.75400000000002</v>
      </c>
      <c r="R929" s="44">
        <v>0.62815065326502717</v>
      </c>
      <c r="S929" s="33">
        <v>1340.04</v>
      </c>
      <c r="T929" s="28">
        <v>1</v>
      </c>
    </row>
    <row r="930" spans="1:20" ht="20.25" customHeight="1">
      <c r="A930" s="41">
        <v>42719</v>
      </c>
      <c r="B930" s="33" t="s">
        <v>4</v>
      </c>
      <c r="C930" s="33">
        <v>24</v>
      </c>
      <c r="D930" s="33">
        <v>64</v>
      </c>
      <c r="E930" s="33">
        <v>252.39</v>
      </c>
      <c r="F930" s="44">
        <v>41.58</v>
      </c>
      <c r="G930" s="44">
        <v>1018.146</v>
      </c>
      <c r="H930" s="44">
        <v>1018.146</v>
      </c>
      <c r="I930" s="44">
        <v>0.85968395805218922</v>
      </c>
      <c r="J930" s="44">
        <v>178.17599999999999</v>
      </c>
      <c r="K930" s="44">
        <v>178.17599999999999</v>
      </c>
      <c r="L930" s="44">
        <v>0.23069333478716275</v>
      </c>
      <c r="M930" s="44">
        <v>0.19700000000000001</v>
      </c>
      <c r="N930" s="44">
        <v>0.19700000000000001</v>
      </c>
      <c r="O930" s="44">
        <v>0.19840523321637429</v>
      </c>
      <c r="P930" s="44">
        <v>839.97</v>
      </c>
      <c r="Q930" s="44">
        <v>839.97</v>
      </c>
      <c r="R930" s="44">
        <v>0.62899062326502719</v>
      </c>
      <c r="S930" s="33">
        <v>1345.46</v>
      </c>
      <c r="T930" s="28">
        <v>1</v>
      </c>
    </row>
    <row r="931" spans="1:20" ht="20.25" customHeight="1">
      <c r="A931" s="41">
        <v>42720</v>
      </c>
      <c r="B931" s="33" t="s">
        <v>4</v>
      </c>
      <c r="C931" s="33">
        <v>24</v>
      </c>
      <c r="D931" s="33">
        <v>64</v>
      </c>
      <c r="E931" s="33">
        <v>255.12</v>
      </c>
      <c r="F931" s="44">
        <v>42.52</v>
      </c>
      <c r="G931" s="44">
        <v>996.82500000000005</v>
      </c>
      <c r="H931" s="44">
        <v>996.82500000000005</v>
      </c>
      <c r="I931" s="44">
        <v>0.8606807830521892</v>
      </c>
      <c r="J931" s="44">
        <v>174.44399999999999</v>
      </c>
      <c r="K931" s="44">
        <v>174.44399999999999</v>
      </c>
      <c r="L931" s="44">
        <v>0.23086777878716275</v>
      </c>
      <c r="M931" s="44">
        <v>0.19900000000000001</v>
      </c>
      <c r="N931" s="44">
        <v>0.19900000000000001</v>
      </c>
      <c r="O931" s="44">
        <v>0.1986042332163743</v>
      </c>
      <c r="P931" s="44">
        <v>822.38099999999997</v>
      </c>
      <c r="Q931" s="44">
        <v>822.38099999999997</v>
      </c>
      <c r="R931" s="44">
        <v>0.62981300426502718</v>
      </c>
      <c r="S931" s="33">
        <v>1343.76</v>
      </c>
      <c r="T931" s="28">
        <v>1</v>
      </c>
    </row>
    <row r="932" spans="1:20" ht="20.25" customHeight="1">
      <c r="A932" s="41">
        <v>42721</v>
      </c>
      <c r="B932" s="33" t="s">
        <v>4</v>
      </c>
      <c r="C932" s="33">
        <v>24</v>
      </c>
      <c r="D932" s="33">
        <v>64</v>
      </c>
      <c r="E932" s="33">
        <v>254.92</v>
      </c>
      <c r="F932" s="44">
        <v>42.42</v>
      </c>
      <c r="G932" s="44">
        <v>1019.68</v>
      </c>
      <c r="H932" s="44">
        <v>1019.68</v>
      </c>
      <c r="I932" s="44">
        <v>0.86170046305218917</v>
      </c>
      <c r="J932" s="44">
        <v>178.44399999999999</v>
      </c>
      <c r="K932" s="44">
        <v>178.44399999999999</v>
      </c>
      <c r="L932" s="44">
        <v>0.23104622278716275</v>
      </c>
      <c r="M932" s="44">
        <v>0.19600000000000001</v>
      </c>
      <c r="N932" s="44">
        <v>0.19600000000000001</v>
      </c>
      <c r="O932" s="44">
        <v>0.1988002332163743</v>
      </c>
      <c r="P932" s="44">
        <v>841.23599999999999</v>
      </c>
      <c r="Q932" s="44">
        <v>841.23599999999999</v>
      </c>
      <c r="R932" s="44">
        <v>0.63065424026502714</v>
      </c>
      <c r="S932" s="33">
        <v>1343.11</v>
      </c>
      <c r="T932" s="28">
        <v>1</v>
      </c>
    </row>
    <row r="933" spans="1:20" ht="20.25" customHeight="1">
      <c r="A933" s="41">
        <v>42722</v>
      </c>
      <c r="B933" s="33" t="s">
        <v>4</v>
      </c>
      <c r="C933" s="33">
        <v>24</v>
      </c>
      <c r="D933" s="33">
        <v>64</v>
      </c>
      <c r="E933" s="33">
        <v>254.9</v>
      </c>
      <c r="F933" s="44">
        <v>42.7</v>
      </c>
      <c r="G933" s="44">
        <v>999.91399999999999</v>
      </c>
      <c r="H933" s="44">
        <v>999.91399999999999</v>
      </c>
      <c r="I933" s="44">
        <v>0.86270037705218916</v>
      </c>
      <c r="J933" s="44">
        <v>174.98500000000001</v>
      </c>
      <c r="K933" s="44">
        <v>174.98500000000001</v>
      </c>
      <c r="L933" s="44">
        <v>0.23122120778716274</v>
      </c>
      <c r="M933" s="44">
        <v>0.19900000000000001</v>
      </c>
      <c r="N933" s="44">
        <v>0.19900000000000001</v>
      </c>
      <c r="O933" s="44">
        <v>0.1989992332163743</v>
      </c>
      <c r="P933" s="44">
        <v>824.92899999999997</v>
      </c>
      <c r="Q933" s="44">
        <v>824.92899999999997</v>
      </c>
      <c r="R933" s="44">
        <v>0.63147916926502712</v>
      </c>
      <c r="S933" s="33">
        <v>1340.86</v>
      </c>
      <c r="T933" s="28">
        <v>1</v>
      </c>
    </row>
    <row r="934" spans="1:20" ht="20.25" customHeight="1">
      <c r="A934" s="41">
        <v>42723</v>
      </c>
      <c r="B934" s="33" t="s">
        <v>4</v>
      </c>
      <c r="C934" s="33">
        <v>24</v>
      </c>
      <c r="D934" s="33">
        <v>64</v>
      </c>
      <c r="E934" s="33">
        <v>252.22</v>
      </c>
      <c r="F934" s="44">
        <v>42.72</v>
      </c>
      <c r="G934" s="44">
        <v>1005.484</v>
      </c>
      <c r="H934" s="44">
        <v>1005.484</v>
      </c>
      <c r="I934" s="44">
        <v>0.86370586105218916</v>
      </c>
      <c r="J934" s="44">
        <v>175.96</v>
      </c>
      <c r="K934" s="44">
        <v>175.96</v>
      </c>
      <c r="L934" s="44">
        <v>0.23139716778716274</v>
      </c>
      <c r="M934" s="44">
        <v>0.19800000000000001</v>
      </c>
      <c r="N934" s="44">
        <v>0.19800000000000001</v>
      </c>
      <c r="O934" s="44">
        <v>0.19919723321637431</v>
      </c>
      <c r="P934" s="44">
        <v>829.524</v>
      </c>
      <c r="Q934" s="44">
        <v>829.524</v>
      </c>
      <c r="R934" s="44">
        <v>0.63230869326502714</v>
      </c>
      <c r="S934" s="33">
        <v>1339.98</v>
      </c>
      <c r="T934" s="28">
        <v>1</v>
      </c>
    </row>
    <row r="935" spans="1:20" ht="20.25" customHeight="1">
      <c r="A935" s="41">
        <v>42724</v>
      </c>
      <c r="B935" s="33" t="s">
        <v>4</v>
      </c>
      <c r="C935" s="33">
        <v>24</v>
      </c>
      <c r="D935" s="33">
        <v>64</v>
      </c>
      <c r="E935" s="33">
        <v>252.01</v>
      </c>
      <c r="F935" s="44">
        <v>42.7</v>
      </c>
      <c r="G935" s="44">
        <v>1006.492</v>
      </c>
      <c r="H935" s="44">
        <v>1006.492</v>
      </c>
      <c r="I935" s="44">
        <v>0.86471235305218919</v>
      </c>
      <c r="J935" s="44">
        <v>176.136</v>
      </c>
      <c r="K935" s="44">
        <v>176.136</v>
      </c>
      <c r="L935" s="44">
        <v>0.23157330378716273</v>
      </c>
      <c r="M935" s="44">
        <v>0.19600000000000001</v>
      </c>
      <c r="N935" s="44">
        <v>0.19600000000000001</v>
      </c>
      <c r="O935" s="44">
        <v>0.19939323321637431</v>
      </c>
      <c r="P935" s="44">
        <v>830.35599999999999</v>
      </c>
      <c r="Q935" s="44">
        <v>830.35599999999999</v>
      </c>
      <c r="R935" s="44">
        <v>0.63313904926502718</v>
      </c>
      <c r="S935" s="33">
        <v>1337.82</v>
      </c>
      <c r="T935" s="28">
        <v>1</v>
      </c>
    </row>
    <row r="936" spans="1:20" ht="20.25" customHeight="1">
      <c r="A936" s="41">
        <v>42725</v>
      </c>
      <c r="B936" s="33" t="s">
        <v>4</v>
      </c>
      <c r="C936" s="33">
        <v>24</v>
      </c>
      <c r="D936" s="33">
        <v>64</v>
      </c>
      <c r="E936" s="33">
        <v>254.76</v>
      </c>
      <c r="F936" s="44">
        <v>42.6</v>
      </c>
      <c r="G936" s="44">
        <v>1007.062</v>
      </c>
      <c r="H936" s="44">
        <v>1007.062</v>
      </c>
      <c r="I936" s="44">
        <v>0.86571941505218919</v>
      </c>
      <c r="J936" s="44">
        <v>176.23599999999999</v>
      </c>
      <c r="K936" s="44">
        <v>176.23599999999999</v>
      </c>
      <c r="L936" s="44">
        <v>0.23174953978716273</v>
      </c>
      <c r="M936" s="44">
        <v>0.188</v>
      </c>
      <c r="N936" s="44">
        <v>0.188</v>
      </c>
      <c r="O936" s="44">
        <v>0.1995812332163743</v>
      </c>
      <c r="P936" s="44">
        <v>830.82600000000002</v>
      </c>
      <c r="Q936" s="44">
        <v>830.82600000000002</v>
      </c>
      <c r="R936" s="44">
        <v>0.63396987526502713</v>
      </c>
      <c r="S936" s="33">
        <v>1339.09</v>
      </c>
      <c r="T936" s="28">
        <v>1</v>
      </c>
    </row>
    <row r="937" spans="1:20" ht="20.25" customHeight="1">
      <c r="A937" s="41">
        <v>42726</v>
      </c>
      <c r="B937" s="33" t="s">
        <v>4</v>
      </c>
      <c r="C937" s="33">
        <v>24</v>
      </c>
      <c r="D937" s="33">
        <v>64</v>
      </c>
      <c r="E937" s="33">
        <v>253.61</v>
      </c>
      <c r="F937" s="44">
        <v>42.49</v>
      </c>
      <c r="G937" s="44">
        <v>1008.799</v>
      </c>
      <c r="H937" s="44">
        <v>1008.799</v>
      </c>
      <c r="I937" s="44">
        <v>0.86672821405218914</v>
      </c>
      <c r="J937" s="44">
        <v>176.54</v>
      </c>
      <c r="K937" s="44">
        <v>176.54</v>
      </c>
      <c r="L937" s="44">
        <v>0.23192607978716273</v>
      </c>
      <c r="M937" s="44">
        <v>0.19</v>
      </c>
      <c r="N937" s="44">
        <v>0.19</v>
      </c>
      <c r="O937" s="44">
        <v>0.1997712332163743</v>
      </c>
      <c r="P937" s="44">
        <v>832.25900000000001</v>
      </c>
      <c r="Q937" s="44">
        <v>832.25900000000001</v>
      </c>
      <c r="R937" s="44">
        <v>0.63480213426502707</v>
      </c>
      <c r="S937" s="33">
        <v>1338.13</v>
      </c>
      <c r="T937" s="28">
        <v>1</v>
      </c>
    </row>
    <row r="938" spans="1:20" ht="20.25" customHeight="1">
      <c r="A938" s="41">
        <v>42727</v>
      </c>
      <c r="B938" s="33" t="s">
        <v>4</v>
      </c>
      <c r="C938" s="33">
        <v>24</v>
      </c>
      <c r="D938" s="33">
        <v>64</v>
      </c>
      <c r="E938" s="33">
        <v>254.46</v>
      </c>
      <c r="F938" s="44">
        <v>42.55</v>
      </c>
      <c r="G938" s="44">
        <v>1006.075</v>
      </c>
      <c r="H938" s="44">
        <v>1006.075</v>
      </c>
      <c r="I938" s="44">
        <v>0.86773428905218919</v>
      </c>
      <c r="J938" s="44">
        <v>176.06299999999999</v>
      </c>
      <c r="K938" s="44">
        <v>176.06299999999999</v>
      </c>
      <c r="L938" s="44">
        <v>0.23210214278716274</v>
      </c>
      <c r="M938" s="44">
        <v>0.19900000000000001</v>
      </c>
      <c r="N938" s="44">
        <v>0.19900000000000001</v>
      </c>
      <c r="O938" s="44">
        <v>0.1999702332163743</v>
      </c>
      <c r="P938" s="44">
        <v>830.01199999999994</v>
      </c>
      <c r="Q938" s="44">
        <v>830.01199999999994</v>
      </c>
      <c r="R938" s="44">
        <v>0.63563214626502706</v>
      </c>
      <c r="S938" s="33">
        <v>1340.01</v>
      </c>
      <c r="T938" s="28">
        <v>1</v>
      </c>
    </row>
    <row r="939" spans="1:20" ht="20.25" customHeight="1">
      <c r="A939" s="41">
        <v>42728</v>
      </c>
      <c r="B939" s="33" t="s">
        <v>4</v>
      </c>
      <c r="C939" s="33">
        <v>24</v>
      </c>
      <c r="D939" s="33">
        <v>64</v>
      </c>
      <c r="E939" s="33">
        <v>254.82</v>
      </c>
      <c r="F939" s="44">
        <v>42.83</v>
      </c>
      <c r="G939" s="44">
        <v>1004.497</v>
      </c>
      <c r="H939" s="44">
        <v>1004.497</v>
      </c>
      <c r="I939" s="44">
        <v>0.86873878605218924</v>
      </c>
      <c r="J939" s="44">
        <v>175.78700000000001</v>
      </c>
      <c r="K939" s="44">
        <v>175.78700000000001</v>
      </c>
      <c r="L939" s="44">
        <v>0.23227792978716275</v>
      </c>
      <c r="M939" s="44">
        <v>0.19600000000000001</v>
      </c>
      <c r="N939" s="44">
        <v>0.19600000000000001</v>
      </c>
      <c r="O939" s="44">
        <v>0.20016623321637431</v>
      </c>
      <c r="P939" s="44">
        <v>828.71</v>
      </c>
      <c r="Q939" s="44">
        <v>828.71</v>
      </c>
      <c r="R939" s="44">
        <v>0.63646085626502702</v>
      </c>
      <c r="S939" s="33">
        <v>1336.44</v>
      </c>
      <c r="T939" s="28">
        <v>1</v>
      </c>
    </row>
    <row r="940" spans="1:20" ht="20.25" customHeight="1">
      <c r="A940" s="41">
        <v>42729</v>
      </c>
      <c r="B940" s="33" t="s">
        <v>4</v>
      </c>
      <c r="C940" s="33">
        <v>24</v>
      </c>
      <c r="D940" s="33">
        <v>64</v>
      </c>
      <c r="E940" s="33">
        <v>254.82</v>
      </c>
      <c r="F940" s="44">
        <v>42.83</v>
      </c>
      <c r="G940" s="44">
        <v>1004.298</v>
      </c>
      <c r="H940" s="44">
        <v>1004.298</v>
      </c>
      <c r="I940" s="44">
        <v>0.86974308405218925</v>
      </c>
      <c r="J940" s="44">
        <v>175.75200000000001</v>
      </c>
      <c r="K940" s="44">
        <v>175.75200000000001</v>
      </c>
      <c r="L940" s="44">
        <v>0.23245368178716275</v>
      </c>
      <c r="M940" s="44">
        <v>0.187</v>
      </c>
      <c r="N940" s="44">
        <v>0.187</v>
      </c>
      <c r="O940" s="44">
        <v>0.2003532332163743</v>
      </c>
      <c r="P940" s="44">
        <v>828.54600000000005</v>
      </c>
      <c r="Q940" s="44">
        <v>828.54600000000005</v>
      </c>
      <c r="R940" s="44">
        <v>0.63728940226502706</v>
      </c>
      <c r="S940" s="33">
        <v>1336.44</v>
      </c>
      <c r="T940" s="28">
        <v>1</v>
      </c>
    </row>
    <row r="941" spans="1:20" ht="20.25" customHeight="1">
      <c r="A941" s="41">
        <v>42730</v>
      </c>
      <c r="B941" s="33" t="s">
        <v>4</v>
      </c>
      <c r="C941" s="33">
        <v>24</v>
      </c>
      <c r="D941" s="33">
        <v>64</v>
      </c>
      <c r="E941" s="33">
        <v>254.13</v>
      </c>
      <c r="F941" s="44">
        <v>42.72</v>
      </c>
      <c r="G941" s="44">
        <v>1007.086</v>
      </c>
      <c r="H941" s="44">
        <v>1007.086</v>
      </c>
      <c r="I941" s="44">
        <v>0.87075017005218924</v>
      </c>
      <c r="J941" s="44">
        <v>176.24</v>
      </c>
      <c r="K941" s="44">
        <v>176.24</v>
      </c>
      <c r="L941" s="44">
        <v>0.23262992178716274</v>
      </c>
      <c r="M941" s="44">
        <v>0.191</v>
      </c>
      <c r="N941" s="44">
        <v>0.191</v>
      </c>
      <c r="O941" s="44">
        <v>0.2005442332163743</v>
      </c>
      <c r="P941" s="44">
        <v>830.846</v>
      </c>
      <c r="Q941" s="44">
        <v>830.846</v>
      </c>
      <c r="R941" s="44">
        <v>0.63812024826502711</v>
      </c>
      <c r="S941" s="33">
        <v>1337.43</v>
      </c>
      <c r="T941" s="28">
        <v>1</v>
      </c>
    </row>
    <row r="942" spans="1:20" ht="20.25" customHeight="1">
      <c r="A942" s="41">
        <v>42731</v>
      </c>
      <c r="B942" s="33" t="s">
        <v>4</v>
      </c>
      <c r="C942" s="33">
        <v>23.9</v>
      </c>
      <c r="D942" s="33">
        <v>64</v>
      </c>
      <c r="E942" s="33">
        <v>262.63</v>
      </c>
      <c r="F942" s="44">
        <v>42.58</v>
      </c>
      <c r="G942" s="44">
        <v>994.37900000000002</v>
      </c>
      <c r="H942" s="44">
        <v>998.54</v>
      </c>
      <c r="I942" s="44">
        <v>0.87174454905218923</v>
      </c>
      <c r="J942" s="44">
        <v>174.01599999999999</v>
      </c>
      <c r="K942" s="44">
        <v>174.744</v>
      </c>
      <c r="L942" s="44">
        <v>0.23280393778716274</v>
      </c>
      <c r="M942" s="44">
        <v>0.20399999999999999</v>
      </c>
      <c r="N942" s="44">
        <v>0.20499999999999999</v>
      </c>
      <c r="O942" s="44">
        <v>0.20074823321637431</v>
      </c>
      <c r="P942" s="44">
        <v>820.36300000000006</v>
      </c>
      <c r="Q942" s="44">
        <v>823.79499999999996</v>
      </c>
      <c r="R942" s="44">
        <v>0.6389406112650271</v>
      </c>
      <c r="S942" s="33">
        <v>1336.35</v>
      </c>
      <c r="T942" s="28">
        <v>1</v>
      </c>
    </row>
    <row r="943" spans="1:20" ht="20.25" customHeight="1">
      <c r="A943" s="41">
        <v>42732</v>
      </c>
      <c r="B943" s="33" t="s">
        <v>4</v>
      </c>
      <c r="C943" s="33">
        <v>24</v>
      </c>
      <c r="D943" s="33">
        <v>64</v>
      </c>
      <c r="E943" s="33">
        <v>253.76</v>
      </c>
      <c r="F943" s="44">
        <v>39.9</v>
      </c>
      <c r="G943" s="44">
        <v>1003.307</v>
      </c>
      <c r="H943" s="44">
        <v>1003.307</v>
      </c>
      <c r="I943" s="44">
        <v>0.87274785605218919</v>
      </c>
      <c r="J943" s="44">
        <v>175.57900000000001</v>
      </c>
      <c r="K943" s="44">
        <v>175.57900000000001</v>
      </c>
      <c r="L943" s="44">
        <v>0.23297951678716275</v>
      </c>
      <c r="M943" s="44">
        <v>0.20399999999999999</v>
      </c>
      <c r="N943" s="44">
        <v>0.20399999999999999</v>
      </c>
      <c r="O943" s="44">
        <v>0.20095223321637432</v>
      </c>
      <c r="P943" s="44">
        <v>827.72799999999995</v>
      </c>
      <c r="Q943" s="44">
        <v>827.72799999999995</v>
      </c>
      <c r="R943" s="44">
        <v>0.63976833926502708</v>
      </c>
      <c r="S943" s="33">
        <v>1333.6</v>
      </c>
      <c r="T943" s="28">
        <v>1</v>
      </c>
    </row>
    <row r="944" spans="1:20" ht="20.25" customHeight="1">
      <c r="A944" s="41">
        <v>42733</v>
      </c>
      <c r="B944" s="33" t="s">
        <v>4</v>
      </c>
      <c r="C944" s="33">
        <v>24</v>
      </c>
      <c r="D944" s="33">
        <v>64</v>
      </c>
      <c r="E944" s="33">
        <v>252.99</v>
      </c>
      <c r="F944" s="44">
        <v>41.05</v>
      </c>
      <c r="G944" s="44">
        <v>985.35900000000004</v>
      </c>
      <c r="H944" s="44">
        <v>985.35900000000004</v>
      </c>
      <c r="I944" s="44">
        <v>0.87373321505218915</v>
      </c>
      <c r="J944" s="44">
        <v>172.43799999999999</v>
      </c>
      <c r="K944" s="44">
        <v>172.43799999999999</v>
      </c>
      <c r="L944" s="44">
        <v>0.23315195478716275</v>
      </c>
      <c r="M944" s="44">
        <v>0.18099999999999999</v>
      </c>
      <c r="N944" s="44">
        <v>0.18099999999999999</v>
      </c>
      <c r="O944" s="44">
        <v>0.2011332332163743</v>
      </c>
      <c r="P944" s="44">
        <v>812.92100000000005</v>
      </c>
      <c r="Q944" s="44">
        <v>812.92100000000005</v>
      </c>
      <c r="R944" s="44">
        <v>0.64058126026502704</v>
      </c>
      <c r="S944" s="33">
        <v>1347.1</v>
      </c>
      <c r="T944" s="28">
        <v>1</v>
      </c>
    </row>
    <row r="945" spans="1:20" ht="20.25" customHeight="1">
      <c r="A945" s="41">
        <v>42734</v>
      </c>
      <c r="B945" s="33" t="s">
        <v>4</v>
      </c>
      <c r="C945" s="33">
        <v>24</v>
      </c>
      <c r="D945" s="33">
        <v>64</v>
      </c>
      <c r="E945" s="33">
        <v>246.94</v>
      </c>
      <c r="F945" s="44">
        <v>42.19</v>
      </c>
      <c r="G945" s="44">
        <v>977.16600000000005</v>
      </c>
      <c r="H945" s="44">
        <v>977.16600000000005</v>
      </c>
      <c r="I945" s="44">
        <v>0.87471038105218912</v>
      </c>
      <c r="J945" s="44">
        <v>171.00399999999999</v>
      </c>
      <c r="K945" s="44">
        <v>171.00399999999999</v>
      </c>
      <c r="L945" s="44">
        <v>0.23332295878716275</v>
      </c>
      <c r="M945" s="44">
        <v>0.189</v>
      </c>
      <c r="N945" s="44">
        <v>0.189</v>
      </c>
      <c r="O945" s="44">
        <v>0.2013222332163743</v>
      </c>
      <c r="P945" s="44">
        <v>806.16200000000003</v>
      </c>
      <c r="Q945" s="44">
        <v>806.16200000000003</v>
      </c>
      <c r="R945" s="44">
        <v>0.6413874222650271</v>
      </c>
      <c r="S945" s="33">
        <v>1345.1</v>
      </c>
      <c r="T945" s="28">
        <v>1</v>
      </c>
    </row>
    <row r="946" spans="1:20" ht="20.25" customHeight="1">
      <c r="A946" s="41">
        <v>42735</v>
      </c>
      <c r="B946" s="33" t="s">
        <v>4</v>
      </c>
      <c r="C946" s="33">
        <v>24</v>
      </c>
      <c r="D946" s="33">
        <v>64</v>
      </c>
      <c r="E946" s="33">
        <v>254.01</v>
      </c>
      <c r="F946" s="44">
        <v>41.52</v>
      </c>
      <c r="G946" s="44">
        <v>978.30899999999997</v>
      </c>
      <c r="H946" s="44">
        <v>978.30899999999997</v>
      </c>
      <c r="I946" s="44">
        <v>0.87568869005218908</v>
      </c>
      <c r="J946" s="44">
        <v>171.20400000000001</v>
      </c>
      <c r="K946" s="44">
        <v>171.20400000000001</v>
      </c>
      <c r="L946" s="44">
        <v>0.23349416278716276</v>
      </c>
      <c r="M946" s="44">
        <v>0.20899999999999999</v>
      </c>
      <c r="N946" s="44">
        <v>0.20899999999999999</v>
      </c>
      <c r="O946" s="44">
        <v>0.20153123321637428</v>
      </c>
      <c r="P946" s="44">
        <v>807.10500000000002</v>
      </c>
      <c r="Q946" s="44">
        <v>807.10500000000002</v>
      </c>
      <c r="R946" s="44">
        <v>0.64219452726502713</v>
      </c>
      <c r="S946" s="33">
        <v>1344.6</v>
      </c>
      <c r="T946" s="28">
        <v>1</v>
      </c>
    </row>
    <row r="947" spans="1:20" ht="20.25" customHeight="1">
      <c r="A947" s="41">
        <v>42736</v>
      </c>
      <c r="B947" s="33" t="s">
        <v>4</v>
      </c>
      <c r="C947" s="33">
        <v>24</v>
      </c>
      <c r="D947" s="33">
        <v>64</v>
      </c>
      <c r="E947" s="33">
        <v>254.06</v>
      </c>
      <c r="F947" s="44">
        <v>41.98</v>
      </c>
      <c r="G947" s="44">
        <v>982.31799999999998</v>
      </c>
      <c r="H947" s="44">
        <v>982.31799999999998</v>
      </c>
      <c r="I947" s="44">
        <v>0.87667100805218912</v>
      </c>
      <c r="J947" s="44">
        <v>171.90600000000001</v>
      </c>
      <c r="K947" s="44">
        <v>171.90600000000001</v>
      </c>
      <c r="L947" s="44">
        <v>0.23366606878716276</v>
      </c>
      <c r="M947" s="44">
        <v>0.22900000000000001</v>
      </c>
      <c r="N947" s="44">
        <v>0.22900000000000001</v>
      </c>
      <c r="O947" s="44">
        <v>0.20176023321637429</v>
      </c>
      <c r="P947" s="44">
        <v>810.41200000000003</v>
      </c>
      <c r="Q947" s="44">
        <v>810.41200000000003</v>
      </c>
      <c r="R947" s="44">
        <v>0.64300493926502711</v>
      </c>
      <c r="S947" s="33">
        <v>1344.67</v>
      </c>
      <c r="T947" s="28">
        <v>1</v>
      </c>
    </row>
    <row r="948" spans="1:20" ht="20.25" customHeight="1">
      <c r="A948" s="41">
        <v>42737</v>
      </c>
      <c r="B948" s="33" t="s">
        <v>4</v>
      </c>
      <c r="C948" s="33">
        <v>24</v>
      </c>
      <c r="D948" s="33">
        <v>64</v>
      </c>
      <c r="E948" s="33">
        <v>254.86</v>
      </c>
      <c r="F948" s="44">
        <v>42.09</v>
      </c>
      <c r="G948" s="44">
        <v>991.34100000000001</v>
      </c>
      <c r="H948" s="44">
        <v>991.34100000000001</v>
      </c>
      <c r="I948" s="44">
        <v>0.87766234905218909</v>
      </c>
      <c r="J948" s="44">
        <v>173.48500000000001</v>
      </c>
      <c r="K948" s="44">
        <v>173.48500000000001</v>
      </c>
      <c r="L948" s="44">
        <v>0.23383955378716276</v>
      </c>
      <c r="M948" s="44">
        <v>0.222</v>
      </c>
      <c r="N948" s="44">
        <v>0.222</v>
      </c>
      <c r="O948" s="44">
        <v>0.20198223321637429</v>
      </c>
      <c r="P948" s="44">
        <v>817.85599999999999</v>
      </c>
      <c r="Q948" s="44">
        <v>817.85599999999999</v>
      </c>
      <c r="R948" s="44">
        <v>0.64382279526502706</v>
      </c>
      <c r="S948" s="33">
        <v>1344.86</v>
      </c>
      <c r="T948" s="28">
        <v>1</v>
      </c>
    </row>
    <row r="949" spans="1:20" ht="20.25" customHeight="1">
      <c r="A949" s="41">
        <v>42738</v>
      </c>
      <c r="B949" s="33" t="s">
        <v>4</v>
      </c>
      <c r="C949" s="33">
        <v>24</v>
      </c>
      <c r="D949" s="33">
        <v>64</v>
      </c>
      <c r="E949" s="33">
        <v>254.19</v>
      </c>
      <c r="F949" s="44">
        <v>42.18</v>
      </c>
      <c r="G949" s="44">
        <v>1005.302</v>
      </c>
      <c r="H949" s="44">
        <v>1005.302</v>
      </c>
      <c r="I949" s="44">
        <v>0.87866765105218914</v>
      </c>
      <c r="J949" s="44">
        <v>175.928</v>
      </c>
      <c r="K949" s="44">
        <v>175.928</v>
      </c>
      <c r="L949" s="44">
        <v>0.23401548178716275</v>
      </c>
      <c r="M949" s="44">
        <v>0.221</v>
      </c>
      <c r="N949" s="44">
        <v>0.221</v>
      </c>
      <c r="O949" s="44">
        <v>0.20220323321637429</v>
      </c>
      <c r="P949" s="44">
        <v>829.37400000000002</v>
      </c>
      <c r="Q949" s="44">
        <v>829.37400000000002</v>
      </c>
      <c r="R949" s="44">
        <v>0.64465216926502711</v>
      </c>
      <c r="S949" s="33">
        <v>1342.22</v>
      </c>
      <c r="T949" s="28">
        <v>1</v>
      </c>
    </row>
    <row r="950" spans="1:20" ht="20.25" customHeight="1">
      <c r="A950" s="41">
        <v>42739</v>
      </c>
      <c r="B950" s="33" t="s">
        <v>4</v>
      </c>
      <c r="C950" s="33">
        <v>24</v>
      </c>
      <c r="D950" s="33">
        <v>64</v>
      </c>
      <c r="E950" s="33">
        <v>254.64</v>
      </c>
      <c r="F950" s="44">
        <v>42.16</v>
      </c>
      <c r="G950" s="44">
        <v>968.93600000000004</v>
      </c>
      <c r="H950" s="44">
        <v>968.93600000000004</v>
      </c>
      <c r="I950" s="44">
        <v>0.87963658705218917</v>
      </c>
      <c r="J950" s="44">
        <v>168.595</v>
      </c>
      <c r="K950" s="44">
        <v>168.595</v>
      </c>
      <c r="L950" s="44">
        <v>0.23418407678716274</v>
      </c>
      <c r="M950" s="44">
        <v>0.19700000000000001</v>
      </c>
      <c r="N950" s="44">
        <v>0.19700000000000001</v>
      </c>
      <c r="O950" s="44">
        <v>0.20240023321637429</v>
      </c>
      <c r="P950" s="44">
        <v>800.34100000000001</v>
      </c>
      <c r="Q950" s="44">
        <v>800.34100000000001</v>
      </c>
      <c r="R950" s="44">
        <v>0.64545251026502715</v>
      </c>
      <c r="S950" s="33">
        <v>1343.39</v>
      </c>
      <c r="T950" s="28">
        <v>1</v>
      </c>
    </row>
    <row r="951" spans="1:20" ht="20.25" customHeight="1">
      <c r="A951" s="41">
        <v>42740</v>
      </c>
      <c r="B951" s="33" t="s">
        <v>4</v>
      </c>
      <c r="C951" s="33">
        <v>24</v>
      </c>
      <c r="D951" s="33">
        <v>64</v>
      </c>
      <c r="E951" s="33">
        <v>253.37</v>
      </c>
      <c r="F951" s="44">
        <v>42.18</v>
      </c>
      <c r="G951" s="44">
        <v>971.79</v>
      </c>
      <c r="H951" s="44">
        <v>971.79</v>
      </c>
      <c r="I951" s="44">
        <v>0.8806083770521892</v>
      </c>
      <c r="J951" s="44">
        <v>169.09100000000001</v>
      </c>
      <c r="K951" s="44">
        <v>169.09100000000001</v>
      </c>
      <c r="L951" s="44">
        <v>0.23435316778716275</v>
      </c>
      <c r="M951" s="44">
        <v>0.18099999999999999</v>
      </c>
      <c r="N951" s="44">
        <v>0.18099999999999999</v>
      </c>
      <c r="O951" s="44">
        <v>0.20258123321637428</v>
      </c>
      <c r="P951" s="44">
        <v>802.69899999999996</v>
      </c>
      <c r="Q951" s="44">
        <v>802.69899999999996</v>
      </c>
      <c r="R951" s="44">
        <v>0.64625520926502711</v>
      </c>
      <c r="S951" s="33">
        <v>1341.28</v>
      </c>
      <c r="T951" s="28">
        <v>1</v>
      </c>
    </row>
    <row r="952" spans="1:20" ht="20.25" customHeight="1">
      <c r="A952" s="41">
        <v>42741</v>
      </c>
      <c r="B952" s="33" t="s">
        <v>4</v>
      </c>
      <c r="C952" s="33">
        <v>24</v>
      </c>
      <c r="D952" s="33">
        <v>64</v>
      </c>
      <c r="E952" s="33">
        <v>254.28</v>
      </c>
      <c r="F952" s="44">
        <v>42.19</v>
      </c>
      <c r="G952" s="44">
        <v>952.74</v>
      </c>
      <c r="H952" s="44">
        <v>952.74</v>
      </c>
      <c r="I952" s="44">
        <v>0.8815611170521892</v>
      </c>
      <c r="J952" s="44">
        <v>165.77699999999999</v>
      </c>
      <c r="K952" s="44">
        <v>165.77699999999999</v>
      </c>
      <c r="L952" s="44">
        <v>0.23451894478716276</v>
      </c>
      <c r="M952" s="44">
        <v>0.182</v>
      </c>
      <c r="N952" s="44">
        <v>0.182</v>
      </c>
      <c r="O952" s="44">
        <v>0.20276323321637427</v>
      </c>
      <c r="P952" s="44">
        <v>786.96299999999997</v>
      </c>
      <c r="Q952" s="44">
        <v>786.96299999999997</v>
      </c>
      <c r="R952" s="44">
        <v>0.64704217226502714</v>
      </c>
      <c r="S952" s="33">
        <v>1342.13</v>
      </c>
      <c r="T952" s="28">
        <v>1</v>
      </c>
    </row>
    <row r="953" spans="1:20" ht="20.25" customHeight="1">
      <c r="A953" s="41">
        <v>42742</v>
      </c>
      <c r="B953" s="33" t="s">
        <v>4</v>
      </c>
      <c r="C953" s="33">
        <v>24</v>
      </c>
      <c r="D953" s="33">
        <v>64</v>
      </c>
      <c r="E953" s="33">
        <v>253.44</v>
      </c>
      <c r="F953" s="44">
        <v>42.42</v>
      </c>
      <c r="G953" s="44">
        <v>961.97699999999998</v>
      </c>
      <c r="H953" s="44">
        <v>961.97699999999998</v>
      </c>
      <c r="I953" s="44">
        <v>0.88252309405218921</v>
      </c>
      <c r="J953" s="44">
        <v>167.38399999999999</v>
      </c>
      <c r="K953" s="44">
        <v>167.38399999999999</v>
      </c>
      <c r="L953" s="44">
        <v>0.23468632878716275</v>
      </c>
      <c r="M953" s="44">
        <v>0.17899999999999999</v>
      </c>
      <c r="N953" s="44">
        <v>0.17899999999999999</v>
      </c>
      <c r="O953" s="44">
        <v>0.20294223321637428</v>
      </c>
      <c r="P953" s="44">
        <v>794.59299999999996</v>
      </c>
      <c r="Q953" s="44">
        <v>794.59299999999996</v>
      </c>
      <c r="R953" s="44">
        <v>0.64783676526502709</v>
      </c>
      <c r="S953" s="33">
        <v>1340.17</v>
      </c>
      <c r="T953" s="28">
        <v>1</v>
      </c>
    </row>
    <row r="954" spans="1:20" ht="20.25" customHeight="1">
      <c r="A954" s="41">
        <v>42743</v>
      </c>
      <c r="B954" s="33" t="s">
        <v>4</v>
      </c>
      <c r="C954" s="33">
        <v>24</v>
      </c>
      <c r="D954" s="33">
        <v>64</v>
      </c>
      <c r="E954" s="33">
        <v>253.91</v>
      </c>
      <c r="F954" s="44">
        <v>42.36</v>
      </c>
      <c r="G954" s="44">
        <v>960.49</v>
      </c>
      <c r="H954" s="44">
        <v>960.49</v>
      </c>
      <c r="I954" s="44">
        <v>0.88348358405218919</v>
      </c>
      <c r="J954" s="44">
        <v>167.125</v>
      </c>
      <c r="K954" s="44">
        <v>167.125</v>
      </c>
      <c r="L954" s="44">
        <v>0.23485345378716274</v>
      </c>
      <c r="M954" s="44">
        <v>0.17299999999999999</v>
      </c>
      <c r="N954" s="44">
        <v>0.17299999999999999</v>
      </c>
      <c r="O954" s="44">
        <v>0.20311523321637429</v>
      </c>
      <c r="P954" s="44">
        <v>793.36500000000001</v>
      </c>
      <c r="Q954" s="44">
        <v>793.36500000000001</v>
      </c>
      <c r="R954" s="44">
        <v>0.64863013026502714</v>
      </c>
      <c r="S954" s="33">
        <v>1340.56</v>
      </c>
      <c r="T954" s="28">
        <v>1</v>
      </c>
    </row>
    <row r="955" spans="1:20" ht="20.25" customHeight="1">
      <c r="A955" s="41">
        <v>42744</v>
      </c>
      <c r="B955" s="33" t="s">
        <v>4</v>
      </c>
      <c r="C955" s="33">
        <v>24</v>
      </c>
      <c r="D955" s="33">
        <v>64</v>
      </c>
      <c r="E955" s="33">
        <v>251.97</v>
      </c>
      <c r="F955" s="44">
        <v>42.52</v>
      </c>
      <c r="G955" s="44">
        <v>963.48800000000006</v>
      </c>
      <c r="H955" s="44">
        <v>963.48800000000006</v>
      </c>
      <c r="I955" s="44">
        <v>0.8844470720521892</v>
      </c>
      <c r="J955" s="44">
        <v>167.64699999999999</v>
      </c>
      <c r="K955" s="44">
        <v>167.64699999999999</v>
      </c>
      <c r="L955" s="44">
        <v>0.23502110078716273</v>
      </c>
      <c r="M955" s="44">
        <v>0.19</v>
      </c>
      <c r="N955" s="44">
        <v>0.19</v>
      </c>
      <c r="O955" s="44">
        <v>0.20330523321637428</v>
      </c>
      <c r="P955" s="44">
        <v>795.84100000000001</v>
      </c>
      <c r="Q955" s="44">
        <v>795.84100000000001</v>
      </c>
      <c r="R955" s="44">
        <v>0.6494259712650271</v>
      </c>
      <c r="S955" s="33">
        <v>1339.23</v>
      </c>
      <c r="T955" s="28">
        <v>1</v>
      </c>
    </row>
    <row r="956" spans="1:20" ht="20.25" customHeight="1">
      <c r="A956" s="41">
        <v>42745</v>
      </c>
      <c r="B956" s="33" t="s">
        <v>4</v>
      </c>
      <c r="C956" s="33">
        <v>24</v>
      </c>
      <c r="D956" s="33">
        <v>64</v>
      </c>
      <c r="E956" s="33">
        <v>254.24</v>
      </c>
      <c r="F956" s="44">
        <v>42.58</v>
      </c>
      <c r="G956" s="44">
        <v>965.70100000000002</v>
      </c>
      <c r="H956" s="44">
        <v>965.70100000000002</v>
      </c>
      <c r="I956" s="44">
        <v>0.88541277305218924</v>
      </c>
      <c r="J956" s="44">
        <v>168.03200000000001</v>
      </c>
      <c r="K956" s="44">
        <v>168.03200000000001</v>
      </c>
      <c r="L956" s="44">
        <v>0.23518913278716275</v>
      </c>
      <c r="M956" s="44">
        <v>0.16200000000000001</v>
      </c>
      <c r="N956" s="44">
        <v>0.16200000000000001</v>
      </c>
      <c r="O956" s="44">
        <v>0.20346723321637428</v>
      </c>
      <c r="P956" s="44">
        <v>797.66899999999998</v>
      </c>
      <c r="Q956" s="44">
        <v>797.66899999999998</v>
      </c>
      <c r="R956" s="44">
        <v>0.6502236402650271</v>
      </c>
      <c r="S956" s="33">
        <v>1339.91</v>
      </c>
      <c r="T956" s="28">
        <v>1</v>
      </c>
    </row>
    <row r="957" spans="1:20" ht="20.25" customHeight="1">
      <c r="A957" s="41">
        <v>42746</v>
      </c>
      <c r="B957" s="33" t="s">
        <v>4</v>
      </c>
      <c r="C957" s="33">
        <v>24</v>
      </c>
      <c r="D957" s="33">
        <v>64</v>
      </c>
      <c r="E957" s="33">
        <v>253.34</v>
      </c>
      <c r="F957" s="44">
        <v>42.42</v>
      </c>
      <c r="G957" s="44">
        <v>957.01599999999996</v>
      </c>
      <c r="H957" s="44">
        <v>957.01599999999996</v>
      </c>
      <c r="I957" s="44">
        <v>0.88636978905218922</v>
      </c>
      <c r="J957" s="44">
        <v>166.52099999999999</v>
      </c>
      <c r="K957" s="44">
        <v>166.52099999999999</v>
      </c>
      <c r="L957" s="44">
        <v>0.23535565378716275</v>
      </c>
      <c r="M957" s="44">
        <v>0.155</v>
      </c>
      <c r="N957" s="44">
        <v>0.155</v>
      </c>
      <c r="O957" s="44">
        <v>0.20362223321637427</v>
      </c>
      <c r="P957" s="44">
        <v>790.495</v>
      </c>
      <c r="Q957" s="44">
        <v>790.495</v>
      </c>
      <c r="R957" s="44">
        <v>0.65101413526502705</v>
      </c>
      <c r="S957" s="33">
        <v>1339.54</v>
      </c>
      <c r="T957" s="28">
        <v>1</v>
      </c>
    </row>
    <row r="958" spans="1:20" ht="20.25" customHeight="1">
      <c r="A958" s="41">
        <v>42747</v>
      </c>
      <c r="B958" s="33" t="s">
        <v>4</v>
      </c>
      <c r="C958" s="33">
        <v>22</v>
      </c>
      <c r="D958" s="33">
        <v>64</v>
      </c>
      <c r="E958" s="33">
        <v>310.11</v>
      </c>
      <c r="F958" s="44">
        <v>41.43</v>
      </c>
      <c r="G958" s="44">
        <v>877.62099999999998</v>
      </c>
      <c r="H958" s="44">
        <v>957.40499999999997</v>
      </c>
      <c r="I958" s="44">
        <v>0.88724741005218921</v>
      </c>
      <c r="J958" s="44">
        <v>152.70599999999999</v>
      </c>
      <c r="K958" s="44">
        <v>166.58799999999999</v>
      </c>
      <c r="L958" s="44">
        <v>0.23550835978716275</v>
      </c>
      <c r="M958" s="44">
        <v>0.14899999999999999</v>
      </c>
      <c r="N958" s="44">
        <v>0.16200000000000001</v>
      </c>
      <c r="O958" s="44">
        <v>0.20377123321637428</v>
      </c>
      <c r="P958" s="44">
        <v>724.91499999999996</v>
      </c>
      <c r="Q958" s="44">
        <v>790.81600000000003</v>
      </c>
      <c r="R958" s="44">
        <v>0.6517390502650271</v>
      </c>
      <c r="S958" s="33">
        <v>1325.88</v>
      </c>
      <c r="T958" s="28">
        <v>1</v>
      </c>
    </row>
    <row r="959" spans="1:20" ht="20.25" customHeight="1">
      <c r="A959" s="41">
        <v>42748</v>
      </c>
      <c r="B959" s="33" t="s">
        <v>4</v>
      </c>
      <c r="C959" s="33">
        <v>24</v>
      </c>
      <c r="D959" s="33">
        <v>64</v>
      </c>
      <c r="E959" s="33">
        <v>310.11</v>
      </c>
      <c r="F959" s="44">
        <v>41.43</v>
      </c>
      <c r="G959" s="44">
        <v>967.64599999999996</v>
      </c>
      <c r="H959" s="44">
        <v>967.64599999999996</v>
      </c>
      <c r="I959" s="44">
        <v>0.8882150560521892</v>
      </c>
      <c r="J959" s="44">
        <v>168.37</v>
      </c>
      <c r="K959" s="44">
        <v>168.37</v>
      </c>
      <c r="L959" s="44">
        <v>0.23567672978716275</v>
      </c>
      <c r="M959" s="44">
        <v>0.159</v>
      </c>
      <c r="N959" s="44">
        <v>0.159</v>
      </c>
      <c r="O959" s="44">
        <v>0.20393023321637427</v>
      </c>
      <c r="P959" s="44">
        <v>799.27599999999995</v>
      </c>
      <c r="Q959" s="44">
        <v>799.27599999999995</v>
      </c>
      <c r="R959" s="44">
        <v>0.65253832626502706</v>
      </c>
      <c r="S959" s="33">
        <v>1325.88</v>
      </c>
      <c r="T959" s="28">
        <v>1</v>
      </c>
    </row>
    <row r="960" spans="1:20" ht="20.25" customHeight="1">
      <c r="A960" s="41">
        <v>42749</v>
      </c>
      <c r="B960" s="33" t="s">
        <v>4</v>
      </c>
      <c r="C960" s="33">
        <v>24</v>
      </c>
      <c r="D960" s="33">
        <v>64</v>
      </c>
      <c r="E960" s="33">
        <v>252.35</v>
      </c>
      <c r="F960" s="44">
        <v>40.49</v>
      </c>
      <c r="G960" s="44">
        <v>968.32</v>
      </c>
      <c r="H960" s="44">
        <v>968.32</v>
      </c>
      <c r="I960" s="44">
        <v>0.88918337605218922</v>
      </c>
      <c r="J960" s="44">
        <v>168.488</v>
      </c>
      <c r="K960" s="44">
        <v>168.488</v>
      </c>
      <c r="L960" s="44">
        <v>0.23584521778716275</v>
      </c>
      <c r="M960" s="44">
        <v>0.16200000000000001</v>
      </c>
      <c r="N960" s="44">
        <v>0.16200000000000001</v>
      </c>
      <c r="O960" s="44">
        <v>0.20409223321637426</v>
      </c>
      <c r="P960" s="44">
        <v>799.83199999999999</v>
      </c>
      <c r="Q960" s="44">
        <v>799.83199999999999</v>
      </c>
      <c r="R960" s="44">
        <v>0.65333815826502706</v>
      </c>
      <c r="S960" s="33">
        <v>1343.27</v>
      </c>
      <c r="T960" s="28">
        <v>1</v>
      </c>
    </row>
    <row r="961" spans="1:20" ht="20.25" customHeight="1">
      <c r="A961" s="41">
        <v>42750</v>
      </c>
      <c r="B961" s="33" t="s">
        <v>4</v>
      </c>
      <c r="C961" s="33">
        <v>24</v>
      </c>
      <c r="D961" s="33">
        <v>64</v>
      </c>
      <c r="E961" s="33">
        <v>252.73</v>
      </c>
      <c r="F961" s="44">
        <v>41.35</v>
      </c>
      <c r="G961" s="44">
        <v>960.255</v>
      </c>
      <c r="H961" s="44">
        <v>960.255</v>
      </c>
      <c r="I961" s="44">
        <v>0.89014363105218919</v>
      </c>
      <c r="J961" s="44">
        <v>167.084</v>
      </c>
      <c r="K961" s="44">
        <v>167.084</v>
      </c>
      <c r="L961" s="44">
        <v>0.23601230178716276</v>
      </c>
      <c r="M961" s="44">
        <v>0.17599999999999999</v>
      </c>
      <c r="N961" s="44">
        <v>0.17599999999999999</v>
      </c>
      <c r="O961" s="44">
        <v>0.20426823321637427</v>
      </c>
      <c r="P961" s="44">
        <v>793.17100000000005</v>
      </c>
      <c r="Q961" s="44">
        <v>793.17100000000005</v>
      </c>
      <c r="R961" s="44">
        <v>0.65413132926502704</v>
      </c>
      <c r="S961" s="33">
        <v>1341.25</v>
      </c>
      <c r="T961" s="28">
        <v>1</v>
      </c>
    </row>
    <row r="962" spans="1:20" ht="20.25" customHeight="1">
      <c r="A962" s="41">
        <v>42751</v>
      </c>
      <c r="B962" s="33" t="s">
        <v>4</v>
      </c>
      <c r="C962" s="33">
        <v>24</v>
      </c>
      <c r="D962" s="33">
        <v>64</v>
      </c>
      <c r="E962" s="33">
        <v>252.34</v>
      </c>
      <c r="F962" s="44">
        <v>41.13</v>
      </c>
      <c r="G962" s="44">
        <v>954.78800000000001</v>
      </c>
      <c r="H962" s="44">
        <v>954.78800000000001</v>
      </c>
      <c r="I962" s="44">
        <v>0.89109841905218923</v>
      </c>
      <c r="J962" s="44">
        <v>166.13300000000001</v>
      </c>
      <c r="K962" s="44">
        <v>166.13300000000001</v>
      </c>
      <c r="L962" s="44">
        <v>0.23617843478716277</v>
      </c>
      <c r="M962" s="44">
        <v>0.16300000000000001</v>
      </c>
      <c r="N962" s="44">
        <v>0.16300000000000001</v>
      </c>
      <c r="O962" s="44">
        <v>0.20443123321637427</v>
      </c>
      <c r="P962" s="44">
        <v>788.65499999999997</v>
      </c>
      <c r="Q962" s="44">
        <v>788.65499999999997</v>
      </c>
      <c r="R962" s="44">
        <v>0.65491998426502707</v>
      </c>
      <c r="S962" s="33">
        <v>1342.14</v>
      </c>
      <c r="T962" s="28">
        <v>1</v>
      </c>
    </row>
    <row r="963" spans="1:20" ht="20.25" customHeight="1">
      <c r="A963" s="41">
        <v>42752</v>
      </c>
      <c r="B963" s="33" t="s">
        <v>4</v>
      </c>
      <c r="C963" s="33">
        <v>24</v>
      </c>
      <c r="D963" s="33">
        <v>64</v>
      </c>
      <c r="E963" s="33">
        <v>251.49</v>
      </c>
      <c r="F963" s="44">
        <v>41.46</v>
      </c>
      <c r="G963" s="44">
        <v>949.60500000000002</v>
      </c>
      <c r="H963" s="44">
        <v>949.60500000000002</v>
      </c>
      <c r="I963" s="44">
        <v>0.89204802405218919</v>
      </c>
      <c r="J963" s="44">
        <v>165.23099999999999</v>
      </c>
      <c r="K963" s="44">
        <v>165.23099999999999</v>
      </c>
      <c r="L963" s="44">
        <v>0.23634366578716276</v>
      </c>
      <c r="M963" s="44">
        <v>0.16200000000000001</v>
      </c>
      <c r="N963" s="44">
        <v>0.16200000000000001</v>
      </c>
      <c r="O963" s="44">
        <v>0.20459323321637427</v>
      </c>
      <c r="P963" s="44">
        <v>784.37400000000002</v>
      </c>
      <c r="Q963" s="44">
        <v>784.37400000000002</v>
      </c>
      <c r="R963" s="44">
        <v>0.65570435826502704</v>
      </c>
      <c r="S963" s="33">
        <v>1339.51</v>
      </c>
      <c r="T963" s="28">
        <v>1</v>
      </c>
    </row>
    <row r="964" spans="1:20" ht="20.25" customHeight="1">
      <c r="A964" s="41">
        <v>42753</v>
      </c>
      <c r="B964" s="33" t="s">
        <v>4</v>
      </c>
      <c r="C964" s="33">
        <v>24</v>
      </c>
      <c r="D964" s="33">
        <v>64</v>
      </c>
      <c r="E964" s="33">
        <v>252.07</v>
      </c>
      <c r="F964" s="44">
        <v>41.52</v>
      </c>
      <c r="G964" s="44">
        <v>949.755</v>
      </c>
      <c r="H964" s="44">
        <v>949.755</v>
      </c>
      <c r="I964" s="44">
        <v>0.89299777905218924</v>
      </c>
      <c r="J964" s="44">
        <v>165.25700000000001</v>
      </c>
      <c r="K964" s="44">
        <v>165.25700000000001</v>
      </c>
      <c r="L964" s="44">
        <v>0.23650892278716276</v>
      </c>
      <c r="M964" s="44">
        <v>0.16700000000000001</v>
      </c>
      <c r="N964" s="44">
        <v>0.16700000000000001</v>
      </c>
      <c r="O964" s="44">
        <v>0.20476023321637427</v>
      </c>
      <c r="P964" s="44">
        <v>784.49800000000005</v>
      </c>
      <c r="Q964" s="44">
        <v>784.49800000000005</v>
      </c>
      <c r="R964" s="44">
        <v>0.65648885626502707</v>
      </c>
      <c r="S964" s="33">
        <v>1339.75</v>
      </c>
      <c r="T964" s="28">
        <v>1</v>
      </c>
    </row>
    <row r="965" spans="1:20" ht="20.25" customHeight="1">
      <c r="A965" s="41">
        <v>42754</v>
      </c>
      <c r="B965" s="33" t="s">
        <v>4</v>
      </c>
      <c r="C965" s="33">
        <v>24</v>
      </c>
      <c r="D965" s="33">
        <v>64</v>
      </c>
      <c r="E965" s="33">
        <v>251.52</v>
      </c>
      <c r="F965" s="44">
        <v>41.65</v>
      </c>
      <c r="G965" s="44">
        <v>959.63599999999997</v>
      </c>
      <c r="H965" s="44">
        <v>959.63599999999997</v>
      </c>
      <c r="I965" s="44">
        <v>0.89395741505218929</v>
      </c>
      <c r="J965" s="44">
        <v>166.977</v>
      </c>
      <c r="K965" s="44">
        <v>166.977</v>
      </c>
      <c r="L965" s="44">
        <v>0.23667589978716277</v>
      </c>
      <c r="M965" s="44">
        <v>0.161</v>
      </c>
      <c r="N965" s="44">
        <v>0.161</v>
      </c>
      <c r="O965" s="44">
        <v>0.20492123321637426</v>
      </c>
      <c r="P965" s="44">
        <v>792.65899999999999</v>
      </c>
      <c r="Q965" s="44">
        <v>792.65899999999999</v>
      </c>
      <c r="R965" s="44">
        <v>0.65728151526502709</v>
      </c>
      <c r="S965" s="33">
        <v>1337.93</v>
      </c>
      <c r="T965" s="28">
        <v>1</v>
      </c>
    </row>
    <row r="966" spans="1:20" ht="20.25" customHeight="1">
      <c r="A966" s="41">
        <v>42755</v>
      </c>
      <c r="B966" s="33" t="s">
        <v>4</v>
      </c>
      <c r="C966" s="33">
        <v>24</v>
      </c>
      <c r="D966" s="33">
        <v>64</v>
      </c>
      <c r="E966" s="33">
        <v>251.77</v>
      </c>
      <c r="F966" s="44">
        <v>41.59</v>
      </c>
      <c r="G966" s="44">
        <v>965.351</v>
      </c>
      <c r="H966" s="44">
        <v>965.351</v>
      </c>
      <c r="I966" s="44">
        <v>0.89492276605218923</v>
      </c>
      <c r="J966" s="44">
        <v>167.971</v>
      </c>
      <c r="K966" s="44">
        <v>167.971</v>
      </c>
      <c r="L966" s="44">
        <v>0.23684387078716276</v>
      </c>
      <c r="M966" s="44">
        <v>0.17</v>
      </c>
      <c r="N966" s="44">
        <v>0.17</v>
      </c>
      <c r="O966" s="44">
        <v>0.20509123321637426</v>
      </c>
      <c r="P966" s="44">
        <v>797.38</v>
      </c>
      <c r="Q966" s="44">
        <v>797.38</v>
      </c>
      <c r="R966" s="44">
        <v>0.65807889526502705</v>
      </c>
      <c r="S966" s="33">
        <v>1339.63</v>
      </c>
      <c r="T966" s="28">
        <v>1</v>
      </c>
    </row>
    <row r="967" spans="1:20" ht="20.25" customHeight="1">
      <c r="A967" s="41">
        <v>42756</v>
      </c>
      <c r="B967" s="33" t="s">
        <v>4</v>
      </c>
      <c r="C967" s="33">
        <v>24</v>
      </c>
      <c r="D967" s="33">
        <v>64</v>
      </c>
      <c r="E967" s="33">
        <v>250.71</v>
      </c>
      <c r="F967" s="44">
        <v>41.82</v>
      </c>
      <c r="G967" s="44">
        <v>969.35799999999995</v>
      </c>
      <c r="H967" s="44">
        <v>969.35799999999995</v>
      </c>
      <c r="I967" s="44">
        <v>0.89589212405218921</v>
      </c>
      <c r="J967" s="44">
        <v>168.66800000000001</v>
      </c>
      <c r="K967" s="44">
        <v>168.66800000000001</v>
      </c>
      <c r="L967" s="44">
        <v>0.23701253878716277</v>
      </c>
      <c r="M967" s="44">
        <v>0.18099999999999999</v>
      </c>
      <c r="N967" s="44">
        <v>0.18099999999999999</v>
      </c>
      <c r="O967" s="44">
        <v>0.20527223321637425</v>
      </c>
      <c r="P967" s="44">
        <v>800.69</v>
      </c>
      <c r="Q967" s="44">
        <v>800.69</v>
      </c>
      <c r="R967" s="44">
        <v>0.6588795852650271</v>
      </c>
      <c r="S967" s="33">
        <v>1336.9</v>
      </c>
      <c r="T967" s="28">
        <v>1</v>
      </c>
    </row>
    <row r="968" spans="1:20" ht="20.25" customHeight="1">
      <c r="A968" s="41">
        <v>42757</v>
      </c>
      <c r="B968" s="33" t="s">
        <v>4</v>
      </c>
      <c r="C968" s="33">
        <v>24</v>
      </c>
      <c r="D968" s="33">
        <v>64</v>
      </c>
      <c r="E968" s="33">
        <v>251.55</v>
      </c>
      <c r="F968" s="44">
        <v>41.91</v>
      </c>
      <c r="G968" s="44">
        <v>971.93700000000001</v>
      </c>
      <c r="H968" s="44">
        <v>971.93700000000001</v>
      </c>
      <c r="I968" s="44">
        <v>0.89686406105218919</v>
      </c>
      <c r="J968" s="44">
        <v>169.11699999999999</v>
      </c>
      <c r="K968" s="44">
        <v>169.11699999999999</v>
      </c>
      <c r="L968" s="44">
        <v>0.23718165578716277</v>
      </c>
      <c r="M968" s="44">
        <v>0.16900000000000001</v>
      </c>
      <c r="N968" s="44">
        <v>0.16900000000000001</v>
      </c>
      <c r="O968" s="44">
        <v>0.20544123321637425</v>
      </c>
      <c r="P968" s="44">
        <v>802.82</v>
      </c>
      <c r="Q968" s="44">
        <v>802.82</v>
      </c>
      <c r="R968" s="44">
        <v>0.65968240526502708</v>
      </c>
      <c r="S968" s="33">
        <v>1337.37</v>
      </c>
      <c r="T968" s="28">
        <v>1</v>
      </c>
    </row>
    <row r="969" spans="1:20" ht="20.25" customHeight="1">
      <c r="A969" s="41">
        <v>42758</v>
      </c>
      <c r="B969" s="33" t="s">
        <v>4</v>
      </c>
      <c r="C969" s="33">
        <v>24</v>
      </c>
      <c r="D969" s="33">
        <v>64</v>
      </c>
      <c r="E969" s="33">
        <v>251.01</v>
      </c>
      <c r="F969" s="44">
        <v>41.91</v>
      </c>
      <c r="G969" s="44">
        <v>965.95799999999997</v>
      </c>
      <c r="H969" s="44">
        <v>965.95799999999997</v>
      </c>
      <c r="I969" s="44">
        <v>0.89783001905218918</v>
      </c>
      <c r="J969" s="44">
        <v>168.077</v>
      </c>
      <c r="K969" s="44">
        <v>168.077</v>
      </c>
      <c r="L969" s="44">
        <v>0.23734973278716276</v>
      </c>
      <c r="M969" s="44">
        <v>0.17</v>
      </c>
      <c r="N969" s="44">
        <v>0.17</v>
      </c>
      <c r="O969" s="44">
        <v>0.20561123321637426</v>
      </c>
      <c r="P969" s="44">
        <v>797.88099999999997</v>
      </c>
      <c r="Q969" s="44">
        <v>797.88099999999997</v>
      </c>
      <c r="R969" s="44">
        <v>0.66048028626502708</v>
      </c>
      <c r="S969" s="33">
        <v>1336.65</v>
      </c>
      <c r="T969" s="28">
        <v>1</v>
      </c>
    </row>
    <row r="970" spans="1:20" ht="20.25" customHeight="1">
      <c r="A970" s="41">
        <v>42759</v>
      </c>
      <c r="B970" s="33" t="s">
        <v>4</v>
      </c>
      <c r="C970" s="33">
        <v>24</v>
      </c>
      <c r="D970" s="33">
        <v>64</v>
      </c>
      <c r="E970" s="33">
        <v>251.47</v>
      </c>
      <c r="F970" s="44">
        <v>42.04</v>
      </c>
      <c r="G970" s="44">
        <v>961.42899999999997</v>
      </c>
      <c r="H970" s="44">
        <v>961.42899999999997</v>
      </c>
      <c r="I970" s="44">
        <v>0.89879144805218913</v>
      </c>
      <c r="J970" s="44">
        <v>167.28899999999999</v>
      </c>
      <c r="K970" s="44">
        <v>167.28899999999999</v>
      </c>
      <c r="L970" s="44">
        <v>0.23751702178716275</v>
      </c>
      <c r="M970" s="44">
        <v>0.16800000000000001</v>
      </c>
      <c r="N970" s="44">
        <v>0.16800000000000001</v>
      </c>
      <c r="O970" s="44">
        <v>0.20577923321637426</v>
      </c>
      <c r="P970" s="44">
        <v>794.14</v>
      </c>
      <c r="Q970" s="44">
        <v>794.14</v>
      </c>
      <c r="R970" s="44">
        <v>0.66127442626502708</v>
      </c>
      <c r="S970" s="33">
        <v>1337.77</v>
      </c>
      <c r="T970" s="28">
        <v>1</v>
      </c>
    </row>
    <row r="971" spans="1:20" ht="20.25" customHeight="1">
      <c r="A971" s="41">
        <v>42760</v>
      </c>
      <c r="B971" s="33" t="s">
        <v>4</v>
      </c>
      <c r="C971" s="33">
        <v>24</v>
      </c>
      <c r="D971" s="33">
        <v>64</v>
      </c>
      <c r="E971" s="33">
        <v>251.47</v>
      </c>
      <c r="F971" s="44">
        <v>42.04</v>
      </c>
      <c r="G971" s="44">
        <v>961.07500000000005</v>
      </c>
      <c r="H971" s="44">
        <v>961.07500000000005</v>
      </c>
      <c r="I971" s="44">
        <v>0.89975252305218911</v>
      </c>
      <c r="J971" s="44">
        <v>167.227</v>
      </c>
      <c r="K971" s="44">
        <v>167.227</v>
      </c>
      <c r="L971" s="44">
        <v>0.23768424878716274</v>
      </c>
      <c r="M971" s="44">
        <v>0.16600000000000001</v>
      </c>
      <c r="N971" s="44">
        <v>0.16600000000000001</v>
      </c>
      <c r="O971" s="44">
        <v>0.20594523321637426</v>
      </c>
      <c r="P971" s="44">
        <v>793.84799999999996</v>
      </c>
      <c r="Q971" s="44">
        <v>793.84799999999996</v>
      </c>
      <c r="R971" s="44">
        <v>0.66206827426502712</v>
      </c>
      <c r="S971" s="33">
        <v>1337.77</v>
      </c>
      <c r="T971" s="28">
        <v>1</v>
      </c>
    </row>
    <row r="972" spans="1:20" ht="20.25" customHeight="1">
      <c r="A972" s="41">
        <v>42761</v>
      </c>
      <c r="B972" s="33" t="s">
        <v>4</v>
      </c>
      <c r="C972" s="33">
        <v>24</v>
      </c>
      <c r="D972" s="33">
        <v>64</v>
      </c>
      <c r="E972" s="33">
        <v>250.91</v>
      </c>
      <c r="F972" s="44">
        <v>42.2</v>
      </c>
      <c r="G972" s="44">
        <v>962.13699999999994</v>
      </c>
      <c r="H972" s="44">
        <v>962.13699999999994</v>
      </c>
      <c r="I972" s="44">
        <v>0.90071466005218914</v>
      </c>
      <c r="J972" s="44">
        <v>167.41200000000001</v>
      </c>
      <c r="K972" s="44">
        <v>167.41200000000001</v>
      </c>
      <c r="L972" s="44">
        <v>0.23785166078716274</v>
      </c>
      <c r="M972" s="44">
        <v>0.16700000000000001</v>
      </c>
      <c r="N972" s="44">
        <v>0.16700000000000001</v>
      </c>
      <c r="O972" s="44">
        <v>0.20611223321637426</v>
      </c>
      <c r="P972" s="44">
        <v>794.72500000000002</v>
      </c>
      <c r="Q972" s="44">
        <v>794.72500000000002</v>
      </c>
      <c r="R972" s="44">
        <v>0.66286299926502712</v>
      </c>
      <c r="S972" s="33">
        <v>1337.7</v>
      </c>
      <c r="T972" s="28">
        <v>1</v>
      </c>
    </row>
    <row r="973" spans="1:20" ht="20.25" customHeight="1">
      <c r="A973" s="41">
        <v>42762</v>
      </c>
      <c r="B973" s="33" t="s">
        <v>4</v>
      </c>
      <c r="C973" s="33">
        <v>24</v>
      </c>
      <c r="D973" s="33">
        <v>64</v>
      </c>
      <c r="E973" s="33">
        <v>250.31</v>
      </c>
      <c r="F973" s="44">
        <v>42.26</v>
      </c>
      <c r="G973" s="44">
        <v>966.50199999999995</v>
      </c>
      <c r="H973" s="44">
        <v>966.50199999999995</v>
      </c>
      <c r="I973" s="44">
        <v>0.90168116205218918</v>
      </c>
      <c r="J973" s="44">
        <v>168.17099999999999</v>
      </c>
      <c r="K973" s="44">
        <v>168.17099999999999</v>
      </c>
      <c r="L973" s="44">
        <v>0.23801983178716274</v>
      </c>
      <c r="M973" s="44">
        <v>0.16900000000000001</v>
      </c>
      <c r="N973" s="44">
        <v>0.16900000000000001</v>
      </c>
      <c r="O973" s="44">
        <v>0.20628123321637426</v>
      </c>
      <c r="P973" s="44">
        <v>798.33100000000002</v>
      </c>
      <c r="Q973" s="44">
        <v>798.33100000000002</v>
      </c>
      <c r="R973" s="44">
        <v>0.66366133026502716</v>
      </c>
      <c r="S973" s="33">
        <v>1336.51</v>
      </c>
      <c r="T973" s="28">
        <v>1</v>
      </c>
    </row>
    <row r="974" spans="1:20" ht="20.25" customHeight="1">
      <c r="A974" s="41">
        <v>42763</v>
      </c>
      <c r="B974" s="33" t="s">
        <v>4</v>
      </c>
      <c r="C974" s="33">
        <v>24</v>
      </c>
      <c r="D974" s="33">
        <v>64</v>
      </c>
      <c r="E974" s="33">
        <v>252.33</v>
      </c>
      <c r="F974" s="44">
        <v>42.06</v>
      </c>
      <c r="G974" s="44">
        <v>966.72699999999998</v>
      </c>
      <c r="H974" s="44">
        <v>966.72699999999998</v>
      </c>
      <c r="I974" s="44">
        <v>0.90264788905218918</v>
      </c>
      <c r="J974" s="44">
        <v>168.21100000000001</v>
      </c>
      <c r="K974" s="44">
        <v>168.21100000000001</v>
      </c>
      <c r="L974" s="44">
        <v>0.23818804278716274</v>
      </c>
      <c r="M974" s="44">
        <v>0.16800000000000001</v>
      </c>
      <c r="N974" s="44">
        <v>0.16800000000000001</v>
      </c>
      <c r="O974" s="44">
        <v>0.20644923321637426</v>
      </c>
      <c r="P974" s="44">
        <v>798.51599999999996</v>
      </c>
      <c r="Q974" s="44">
        <v>798.51599999999996</v>
      </c>
      <c r="R974" s="44">
        <v>0.66445984626502719</v>
      </c>
      <c r="S974" s="33">
        <v>1338.54</v>
      </c>
      <c r="T974" s="28">
        <v>1</v>
      </c>
    </row>
    <row r="975" spans="1:20" ht="20.25" customHeight="1">
      <c r="A975" s="41">
        <v>42764</v>
      </c>
      <c r="B975" s="33" t="s">
        <v>4</v>
      </c>
      <c r="C975" s="33">
        <v>24</v>
      </c>
      <c r="D975" s="33">
        <v>64</v>
      </c>
      <c r="E975" s="33">
        <v>251.3</v>
      </c>
      <c r="F975" s="44">
        <v>42.09</v>
      </c>
      <c r="G975" s="44">
        <v>971.89</v>
      </c>
      <c r="H975" s="44">
        <v>971.89</v>
      </c>
      <c r="I975" s="44">
        <v>0.90361977905218915</v>
      </c>
      <c r="J975" s="44">
        <v>169.10900000000001</v>
      </c>
      <c r="K975" s="44">
        <v>169.10900000000001</v>
      </c>
      <c r="L975" s="44">
        <v>0.23835715178716274</v>
      </c>
      <c r="M975" s="44">
        <v>0.16900000000000001</v>
      </c>
      <c r="N975" s="44">
        <v>0.16900000000000001</v>
      </c>
      <c r="O975" s="44">
        <v>0.20661823321637426</v>
      </c>
      <c r="P975" s="44">
        <v>802.78099999999995</v>
      </c>
      <c r="Q975" s="44">
        <v>802.78099999999995</v>
      </c>
      <c r="R975" s="44">
        <v>0.66526262726502716</v>
      </c>
      <c r="S975" s="33">
        <v>1336.4</v>
      </c>
      <c r="T975" s="28">
        <v>1</v>
      </c>
    </row>
    <row r="976" spans="1:20" ht="20.25" customHeight="1">
      <c r="A976" s="41">
        <v>42765</v>
      </c>
      <c r="B976" s="33" t="s">
        <v>4</v>
      </c>
      <c r="C976" s="33">
        <v>24</v>
      </c>
      <c r="D976" s="33">
        <v>64</v>
      </c>
      <c r="E976" s="33">
        <v>252.34</v>
      </c>
      <c r="F976" s="44">
        <v>41.92</v>
      </c>
      <c r="G976" s="44">
        <v>972.87199999999996</v>
      </c>
      <c r="H976" s="44">
        <v>972.87199999999996</v>
      </c>
      <c r="I976" s="44">
        <v>0.90459265105218911</v>
      </c>
      <c r="J976" s="44">
        <v>169.28</v>
      </c>
      <c r="K976" s="44">
        <v>169.28</v>
      </c>
      <c r="L976" s="44">
        <v>0.23852643178716273</v>
      </c>
      <c r="M976" s="44">
        <v>0.16900000000000001</v>
      </c>
      <c r="N976" s="44">
        <v>0.16900000000000001</v>
      </c>
      <c r="O976" s="44">
        <v>0.20678723321637427</v>
      </c>
      <c r="P976" s="44">
        <v>803.59199999999998</v>
      </c>
      <c r="Q976" s="44">
        <v>803.59199999999998</v>
      </c>
      <c r="R976" s="44">
        <v>0.66606621926502718</v>
      </c>
      <c r="S976" s="33">
        <v>1337.65</v>
      </c>
      <c r="T976" s="28">
        <v>1</v>
      </c>
    </row>
    <row r="977" spans="1:20" ht="20.25" customHeight="1">
      <c r="A977" s="41">
        <v>42766</v>
      </c>
      <c r="B977" s="33" t="s">
        <v>4</v>
      </c>
      <c r="C977" s="33">
        <v>24</v>
      </c>
      <c r="D977" s="33">
        <v>64</v>
      </c>
      <c r="E977" s="33">
        <v>250.59</v>
      </c>
      <c r="F977" s="44">
        <v>42.09</v>
      </c>
      <c r="G977" s="44">
        <v>976.00699999999995</v>
      </c>
      <c r="H977" s="44">
        <v>976.00699999999995</v>
      </c>
      <c r="I977" s="44">
        <v>0.90556865805218911</v>
      </c>
      <c r="J977" s="44">
        <v>169.82499999999999</v>
      </c>
      <c r="K977" s="44">
        <v>169.82499999999999</v>
      </c>
      <c r="L977" s="44">
        <v>0.23869625678716275</v>
      </c>
      <c r="M977" s="44">
        <v>0.17199999999999999</v>
      </c>
      <c r="N977" s="44">
        <v>0.17199999999999999</v>
      </c>
      <c r="O977" s="44">
        <v>0.20695923321637427</v>
      </c>
      <c r="P977" s="44">
        <v>806.18200000000002</v>
      </c>
      <c r="Q977" s="44">
        <v>806.18200000000002</v>
      </c>
      <c r="R977" s="44">
        <v>0.66687240126502723</v>
      </c>
      <c r="S977" s="33">
        <v>1336.29</v>
      </c>
      <c r="T977" s="28">
        <v>1</v>
      </c>
    </row>
    <row r="978" spans="1:20" ht="20.25" customHeight="1">
      <c r="A978" s="41">
        <v>42767</v>
      </c>
      <c r="B978" s="33" t="s">
        <v>4</v>
      </c>
      <c r="C978" s="33">
        <v>24</v>
      </c>
      <c r="D978" s="33">
        <v>64</v>
      </c>
      <c r="E978" s="33">
        <v>252.58</v>
      </c>
      <c r="F978" s="44">
        <v>41.93</v>
      </c>
      <c r="G978" s="44">
        <v>968.7</v>
      </c>
      <c r="H978" s="44">
        <v>968.7</v>
      </c>
      <c r="I978" s="44">
        <v>0.90653735805218916</v>
      </c>
      <c r="J978" s="44">
        <v>193.74</v>
      </c>
      <c r="K978" s="44">
        <v>193.74</v>
      </c>
      <c r="L978" s="44">
        <v>0.23888999678716274</v>
      </c>
      <c r="M978" s="44">
        <v>0.184</v>
      </c>
      <c r="N978" s="44">
        <v>0.184</v>
      </c>
      <c r="O978" s="44">
        <v>0.20714323321637426</v>
      </c>
      <c r="P978" s="44">
        <v>774.96</v>
      </c>
      <c r="Q978" s="44">
        <v>774.96</v>
      </c>
      <c r="R978" s="44">
        <v>0.66764736126502722</v>
      </c>
      <c r="S978" s="33">
        <v>1337.32</v>
      </c>
      <c r="T978" s="28">
        <v>0.6</v>
      </c>
    </row>
    <row r="979" spans="1:20" ht="20.25" customHeight="1">
      <c r="A979" s="41">
        <v>42768</v>
      </c>
      <c r="B979" s="33" t="s">
        <v>4</v>
      </c>
      <c r="C979" s="33">
        <v>24</v>
      </c>
      <c r="D979" s="33">
        <v>64</v>
      </c>
      <c r="E979" s="33">
        <v>251.19</v>
      </c>
      <c r="F979" s="44">
        <v>42.12</v>
      </c>
      <c r="G979" s="44">
        <v>991.64</v>
      </c>
      <c r="H979" s="44">
        <v>991.64</v>
      </c>
      <c r="I979" s="44">
        <v>0.90752899805218912</v>
      </c>
      <c r="J979" s="44">
        <v>198.33</v>
      </c>
      <c r="K979" s="44">
        <v>198.33</v>
      </c>
      <c r="L979" s="44">
        <v>0.23908832678716274</v>
      </c>
      <c r="M979" s="44">
        <v>0.17199999999999999</v>
      </c>
      <c r="N979" s="44">
        <v>0.17199999999999999</v>
      </c>
      <c r="O979" s="44">
        <v>0.20731523321637427</v>
      </c>
      <c r="P979" s="44">
        <v>793.31</v>
      </c>
      <c r="Q979" s="44">
        <v>793.31</v>
      </c>
      <c r="R979" s="44">
        <v>0.66844067126502726</v>
      </c>
      <c r="S979" s="33">
        <v>1336.81</v>
      </c>
      <c r="T979" s="28">
        <v>0.6</v>
      </c>
    </row>
    <row r="980" spans="1:20" ht="20.25" customHeight="1">
      <c r="A980" s="41">
        <v>42769</v>
      </c>
      <c r="B980" s="33" t="s">
        <v>4</v>
      </c>
      <c r="C980" s="33">
        <v>24</v>
      </c>
      <c r="D980" s="33">
        <v>64</v>
      </c>
      <c r="E980" s="33">
        <v>252.22</v>
      </c>
      <c r="F980" s="44">
        <v>41.99</v>
      </c>
      <c r="G980" s="44">
        <v>998.08</v>
      </c>
      <c r="H980" s="44">
        <v>998.08</v>
      </c>
      <c r="I980" s="44">
        <v>0.90852707805218913</v>
      </c>
      <c r="J980" s="44">
        <v>199.62</v>
      </c>
      <c r="K980" s="44">
        <v>199.62</v>
      </c>
      <c r="L980" s="44">
        <v>0.23928794678716275</v>
      </c>
      <c r="M980" s="44">
        <v>0.17299999999999999</v>
      </c>
      <c r="N980" s="44">
        <v>0.17299999999999999</v>
      </c>
      <c r="O980" s="44">
        <v>0.20748823321637427</v>
      </c>
      <c r="P980" s="44">
        <v>798.46</v>
      </c>
      <c r="Q980" s="44">
        <v>798.46</v>
      </c>
      <c r="R980" s="44">
        <v>0.66923913126502721</v>
      </c>
      <c r="S980" s="33">
        <v>1336.94</v>
      </c>
      <c r="T980" s="28">
        <v>1</v>
      </c>
    </row>
    <row r="981" spans="1:20" ht="20.25" customHeight="1">
      <c r="A981" s="41">
        <v>42770</v>
      </c>
      <c r="B981" s="33" t="s">
        <v>4</v>
      </c>
      <c r="C981" s="33">
        <v>24</v>
      </c>
      <c r="D981" s="33">
        <v>64</v>
      </c>
      <c r="E981" s="33">
        <v>247.55</v>
      </c>
      <c r="F981" s="44">
        <v>42.27</v>
      </c>
      <c r="G981" s="44">
        <v>995.23</v>
      </c>
      <c r="H981" s="44">
        <v>995.23</v>
      </c>
      <c r="I981" s="44">
        <v>0.90952230805218914</v>
      </c>
      <c r="J981" s="44">
        <v>199.05</v>
      </c>
      <c r="K981" s="44">
        <v>199.05</v>
      </c>
      <c r="L981" s="44">
        <v>0.23948699678716276</v>
      </c>
      <c r="M981" s="44">
        <v>0.17499999999999999</v>
      </c>
      <c r="N981" s="44">
        <v>0.17499999999999999</v>
      </c>
      <c r="O981" s="44">
        <v>0.20766323321637428</v>
      </c>
      <c r="P981" s="44">
        <v>796.18</v>
      </c>
      <c r="Q981" s="44">
        <v>796.18</v>
      </c>
      <c r="R981" s="44">
        <v>0.67003531126502724</v>
      </c>
      <c r="S981" s="33">
        <v>1336.19</v>
      </c>
      <c r="T981" s="28">
        <v>1</v>
      </c>
    </row>
    <row r="982" spans="1:20" ht="20.25" customHeight="1">
      <c r="A982" s="41">
        <v>42771</v>
      </c>
      <c r="B982" s="33" t="s">
        <v>4</v>
      </c>
      <c r="C982" s="33">
        <v>24</v>
      </c>
      <c r="D982" s="33">
        <v>64</v>
      </c>
      <c r="E982" s="33">
        <v>241.58</v>
      </c>
      <c r="F982" s="44">
        <v>41.87</v>
      </c>
      <c r="G982" s="44">
        <v>970.18</v>
      </c>
      <c r="H982" s="44">
        <v>970.18</v>
      </c>
      <c r="I982" s="44">
        <v>0.91049248805218919</v>
      </c>
      <c r="J982" s="44">
        <v>194.04</v>
      </c>
      <c r="K982" s="44">
        <v>194.04</v>
      </c>
      <c r="L982" s="44">
        <v>0.23968103678716277</v>
      </c>
      <c r="M982" s="44">
        <v>0.17100000000000001</v>
      </c>
      <c r="N982" s="44">
        <v>0.17100000000000001</v>
      </c>
      <c r="O982" s="44">
        <v>0.20783423321637429</v>
      </c>
      <c r="P982" s="44">
        <v>776.14</v>
      </c>
      <c r="Q982" s="44">
        <v>776.14</v>
      </c>
      <c r="R982" s="44">
        <v>0.67081145126502728</v>
      </c>
      <c r="S982" s="33">
        <v>1341.96</v>
      </c>
      <c r="T982" s="28">
        <v>1</v>
      </c>
    </row>
    <row r="983" spans="1:20" ht="20.25" customHeight="1">
      <c r="A983" s="41">
        <v>42772</v>
      </c>
      <c r="B983" s="33" t="s">
        <v>4</v>
      </c>
      <c r="C983" s="33">
        <v>24</v>
      </c>
      <c r="D983" s="33">
        <v>64</v>
      </c>
      <c r="E983" s="33">
        <v>244.37</v>
      </c>
      <c r="F983" s="44">
        <v>41.77</v>
      </c>
      <c r="G983" s="44">
        <v>1000.86</v>
      </c>
      <c r="H983" s="44">
        <v>1000.86</v>
      </c>
      <c r="I983" s="44">
        <v>0.91149334805218918</v>
      </c>
      <c r="J983" s="44">
        <v>200.17</v>
      </c>
      <c r="K983" s="44">
        <v>200.17</v>
      </c>
      <c r="L983" s="44">
        <v>0.23988120678716277</v>
      </c>
      <c r="M983" s="44">
        <v>0.17100000000000001</v>
      </c>
      <c r="N983" s="44">
        <v>0.17100000000000001</v>
      </c>
      <c r="O983" s="44">
        <v>0.20800523321637429</v>
      </c>
      <c r="P983" s="44">
        <v>800.69</v>
      </c>
      <c r="Q983" s="44">
        <v>800.69</v>
      </c>
      <c r="R983" s="44">
        <v>0.67161214126502733</v>
      </c>
      <c r="S983" s="33">
        <v>1343.48</v>
      </c>
      <c r="T983" s="28">
        <v>1</v>
      </c>
    </row>
    <row r="984" spans="1:20" ht="20.25" customHeight="1">
      <c r="A984" s="41">
        <v>42773</v>
      </c>
      <c r="B984" s="33" t="s">
        <v>4</v>
      </c>
      <c r="C984" s="33">
        <v>24</v>
      </c>
      <c r="D984" s="33">
        <v>64</v>
      </c>
      <c r="E984" s="33">
        <v>246.77</v>
      </c>
      <c r="F984" s="44">
        <v>41.9</v>
      </c>
      <c r="G984" s="44">
        <v>589.85</v>
      </c>
      <c r="H984" s="44">
        <v>589.85</v>
      </c>
      <c r="I984" s="44">
        <v>0.91208319805218918</v>
      </c>
      <c r="J984" s="44">
        <v>129.77000000000001</v>
      </c>
      <c r="K984" s="44">
        <v>129.77000000000001</v>
      </c>
      <c r="L984" s="44">
        <v>0.24001097678716277</v>
      </c>
      <c r="M984" s="44">
        <v>0.184</v>
      </c>
      <c r="N984" s="44">
        <v>0.184</v>
      </c>
      <c r="O984" s="44">
        <v>0.20818923321637428</v>
      </c>
      <c r="P984" s="44">
        <v>460.08</v>
      </c>
      <c r="Q984" s="44">
        <v>460.08</v>
      </c>
      <c r="R984" s="44">
        <v>0.6720722212650273</v>
      </c>
      <c r="S984" s="33">
        <v>1345.82</v>
      </c>
      <c r="T984" s="28">
        <v>1</v>
      </c>
    </row>
    <row r="985" spans="1:20" ht="20.25" customHeight="1">
      <c r="A985" s="41">
        <v>42774</v>
      </c>
      <c r="B985" s="33" t="s">
        <v>4</v>
      </c>
      <c r="C985" s="33">
        <v>24</v>
      </c>
      <c r="D985" s="33">
        <v>64</v>
      </c>
      <c r="E985" s="33">
        <v>249.78</v>
      </c>
      <c r="F985" s="44">
        <v>41.77</v>
      </c>
      <c r="G985" s="44">
        <v>614.95000000000005</v>
      </c>
      <c r="H985" s="44">
        <v>614.95000000000005</v>
      </c>
      <c r="I985" s="44">
        <v>0.91269814805218918</v>
      </c>
      <c r="J985" s="44">
        <v>129.84</v>
      </c>
      <c r="K985" s="44">
        <v>129.84</v>
      </c>
      <c r="L985" s="44">
        <v>0.24014081678716276</v>
      </c>
      <c r="M985" s="44">
        <v>0.17100000000000001</v>
      </c>
      <c r="N985" s="44">
        <v>0.17100000000000001</v>
      </c>
      <c r="O985" s="44">
        <v>0.20836023321637429</v>
      </c>
      <c r="P985" s="44">
        <v>485.11</v>
      </c>
      <c r="Q985" s="44">
        <v>485.11</v>
      </c>
      <c r="R985" s="44">
        <v>0.67255733126502726</v>
      </c>
      <c r="S985" s="33">
        <v>1346.78</v>
      </c>
      <c r="T985" s="28">
        <v>1</v>
      </c>
    </row>
    <row r="986" spans="1:20" ht="20.25" customHeight="1">
      <c r="A986" s="41">
        <v>42775</v>
      </c>
      <c r="B986" s="33" t="s">
        <v>4</v>
      </c>
      <c r="C986" s="33">
        <v>24</v>
      </c>
      <c r="D986" s="33">
        <v>64</v>
      </c>
      <c r="E986" s="33">
        <v>253.92</v>
      </c>
      <c r="F986" s="44">
        <v>41.54</v>
      </c>
      <c r="G986" s="44">
        <v>571.88</v>
      </c>
      <c r="H986" s="44">
        <v>571.88</v>
      </c>
      <c r="I986" s="44">
        <v>0.91327002805218915</v>
      </c>
      <c r="J986" s="44">
        <v>125.81</v>
      </c>
      <c r="K986" s="44">
        <v>125.81</v>
      </c>
      <c r="L986" s="44">
        <v>0.24026662678716276</v>
      </c>
      <c r="M986" s="44">
        <v>0.16500000000000001</v>
      </c>
      <c r="N986" s="44">
        <v>0.16500000000000001</v>
      </c>
      <c r="O986" s="44">
        <v>0.20852523321637428</v>
      </c>
      <c r="P986" s="44">
        <v>446.07</v>
      </c>
      <c r="Q986" s="44">
        <v>446.07</v>
      </c>
      <c r="R986" s="44">
        <v>0.67300340126502722</v>
      </c>
      <c r="S986" s="33">
        <v>1351.09</v>
      </c>
      <c r="T986" s="28">
        <v>1</v>
      </c>
    </row>
    <row r="987" spans="1:20" ht="20.25" customHeight="1">
      <c r="A987" s="41">
        <v>42776</v>
      </c>
      <c r="B987" s="33" t="s">
        <v>4</v>
      </c>
      <c r="C987" s="33">
        <v>24</v>
      </c>
      <c r="D987" s="33">
        <v>64</v>
      </c>
      <c r="E987" s="33">
        <v>251.92</v>
      </c>
      <c r="F987" s="44">
        <v>41.99</v>
      </c>
      <c r="G987" s="44">
        <v>606.83000000000004</v>
      </c>
      <c r="H987" s="44">
        <v>606.83000000000004</v>
      </c>
      <c r="I987" s="44">
        <v>0.9138768580521891</v>
      </c>
      <c r="J987" s="44">
        <v>130.76</v>
      </c>
      <c r="K987" s="44">
        <v>130.76</v>
      </c>
      <c r="L987" s="44">
        <v>0.24039738678716277</v>
      </c>
      <c r="M987" s="44">
        <v>0.17199999999999999</v>
      </c>
      <c r="N987" s="44">
        <v>0.17199999999999999</v>
      </c>
      <c r="O987" s="44">
        <v>0.20869723321637429</v>
      </c>
      <c r="P987" s="44">
        <v>476.07</v>
      </c>
      <c r="Q987" s="44">
        <v>476.07</v>
      </c>
      <c r="R987" s="44">
        <v>0.67347947126502727</v>
      </c>
      <c r="S987" s="33">
        <v>1341.15</v>
      </c>
      <c r="T987" s="28">
        <v>1</v>
      </c>
    </row>
    <row r="988" spans="1:20" ht="20.25" customHeight="1">
      <c r="A988" s="41">
        <v>42777</v>
      </c>
      <c r="B988" s="33" t="s">
        <v>4</v>
      </c>
      <c r="C988" s="33">
        <v>24</v>
      </c>
      <c r="D988" s="33">
        <v>64</v>
      </c>
      <c r="E988" s="33">
        <v>245.71</v>
      </c>
      <c r="F988" s="44">
        <v>41.35</v>
      </c>
      <c r="G988" s="44">
        <v>591.04</v>
      </c>
      <c r="H988" s="44">
        <v>591.04</v>
      </c>
      <c r="I988" s="44">
        <v>0.91446789805218909</v>
      </c>
      <c r="J988" s="44">
        <v>130.03</v>
      </c>
      <c r="K988" s="44">
        <v>130.03</v>
      </c>
      <c r="L988" s="44">
        <v>0.24052741678716277</v>
      </c>
      <c r="M988" s="44">
        <v>0.16500000000000001</v>
      </c>
      <c r="N988" s="44">
        <v>0.16500000000000001</v>
      </c>
      <c r="O988" s="44">
        <v>0.20886223321637429</v>
      </c>
      <c r="P988" s="44">
        <v>461.01</v>
      </c>
      <c r="Q988" s="44">
        <v>461.01</v>
      </c>
      <c r="R988" s="44">
        <v>0.67394048126502726</v>
      </c>
      <c r="S988" s="33">
        <v>1340.94</v>
      </c>
      <c r="T988" s="28">
        <v>1</v>
      </c>
    </row>
    <row r="989" spans="1:20" ht="20.25" customHeight="1">
      <c r="A989" s="41">
        <v>42778</v>
      </c>
      <c r="B989" s="33" t="s">
        <v>4</v>
      </c>
      <c r="C989" s="33">
        <v>24</v>
      </c>
      <c r="D989" s="33">
        <v>64</v>
      </c>
      <c r="E989" s="33">
        <v>245.28</v>
      </c>
      <c r="F989" s="44">
        <v>41.85</v>
      </c>
      <c r="G989" s="44">
        <v>792.1</v>
      </c>
      <c r="H989" s="44">
        <v>792.1</v>
      </c>
      <c r="I989" s="44">
        <v>0.91525999805218905</v>
      </c>
      <c r="J989" s="44">
        <v>179.02</v>
      </c>
      <c r="K989" s="44">
        <v>179.02</v>
      </c>
      <c r="L989" s="44">
        <v>0.24070643678716278</v>
      </c>
      <c r="M989" s="44">
        <v>0.156</v>
      </c>
      <c r="N989" s="44">
        <v>0.156</v>
      </c>
      <c r="O989" s="44">
        <v>0.20901823321637428</v>
      </c>
      <c r="P989" s="44">
        <v>613.08000000000004</v>
      </c>
      <c r="Q989" s="44">
        <v>613.08000000000004</v>
      </c>
      <c r="R989" s="44">
        <v>0.6745535612650273</v>
      </c>
      <c r="S989" s="33">
        <v>1342.27</v>
      </c>
      <c r="T989" s="28">
        <v>1</v>
      </c>
    </row>
    <row r="990" spans="1:20" ht="20.25" customHeight="1">
      <c r="A990" s="41">
        <v>42779</v>
      </c>
      <c r="B990" s="33" t="s">
        <v>4</v>
      </c>
      <c r="C990" s="33">
        <v>24</v>
      </c>
      <c r="D990" s="33">
        <v>64</v>
      </c>
      <c r="E990" s="33">
        <v>246.03</v>
      </c>
      <c r="F990" s="44">
        <v>42</v>
      </c>
      <c r="G990" s="44">
        <v>796.81</v>
      </c>
      <c r="H990" s="44">
        <v>796.81</v>
      </c>
      <c r="I990" s="44">
        <v>0.91605680805218903</v>
      </c>
      <c r="J990" s="44">
        <v>180.08</v>
      </c>
      <c r="K990" s="44">
        <v>180.08</v>
      </c>
      <c r="L990" s="44">
        <v>0.24088651678716277</v>
      </c>
      <c r="M990" s="44">
        <v>0.158</v>
      </c>
      <c r="N990" s="44">
        <v>0.158</v>
      </c>
      <c r="O990" s="44">
        <v>0.20917623321637427</v>
      </c>
      <c r="P990" s="44">
        <v>616.73</v>
      </c>
      <c r="Q990" s="44">
        <v>616.73</v>
      </c>
      <c r="R990" s="44">
        <v>0.67517029126502726</v>
      </c>
      <c r="S990" s="33">
        <v>1342.01</v>
      </c>
      <c r="T990" s="28">
        <v>1</v>
      </c>
    </row>
    <row r="991" spans="1:20" ht="20.25" customHeight="1">
      <c r="A991" s="41">
        <v>42780</v>
      </c>
      <c r="B991" s="33" t="s">
        <v>4</v>
      </c>
      <c r="C991" s="33">
        <v>24</v>
      </c>
      <c r="D991" s="33">
        <v>64</v>
      </c>
      <c r="E991" s="33">
        <v>245.23</v>
      </c>
      <c r="F991" s="44">
        <v>42.19</v>
      </c>
      <c r="G991" s="44">
        <v>788.16</v>
      </c>
      <c r="H991" s="44">
        <v>788.16</v>
      </c>
      <c r="I991" s="44">
        <v>0.91684496805218907</v>
      </c>
      <c r="J991" s="44">
        <v>178.13</v>
      </c>
      <c r="K991" s="44">
        <v>178.13</v>
      </c>
      <c r="L991" s="44">
        <v>0.24106464678716277</v>
      </c>
      <c r="M991" s="44">
        <v>0.14899999999999999</v>
      </c>
      <c r="N991" s="44">
        <v>0.14899999999999999</v>
      </c>
      <c r="O991" s="44">
        <v>0.20932523321637428</v>
      </c>
      <c r="P991" s="44">
        <v>610.03</v>
      </c>
      <c r="Q991" s="44">
        <v>610.03</v>
      </c>
      <c r="R991" s="44">
        <v>0.6757803212650273</v>
      </c>
      <c r="S991" s="33">
        <v>1342.3</v>
      </c>
      <c r="T991" s="28">
        <v>1</v>
      </c>
    </row>
    <row r="992" spans="1:20" ht="20.25" customHeight="1">
      <c r="A992" s="41">
        <v>42781</v>
      </c>
      <c r="B992" s="33" t="s">
        <v>4</v>
      </c>
      <c r="C992" s="33">
        <v>24</v>
      </c>
      <c r="D992" s="33">
        <v>64</v>
      </c>
      <c r="E992" s="33">
        <v>247.06</v>
      </c>
      <c r="F992" s="44">
        <v>42.21</v>
      </c>
      <c r="G992" s="44">
        <v>784.41</v>
      </c>
      <c r="H992" s="44">
        <v>784.41</v>
      </c>
      <c r="I992" s="44">
        <v>0.91762937805218903</v>
      </c>
      <c r="J992" s="44">
        <v>177.28</v>
      </c>
      <c r="K992" s="44">
        <v>177.28</v>
      </c>
      <c r="L992" s="44">
        <v>0.24124192678716277</v>
      </c>
      <c r="M992" s="44">
        <v>0.16300000000000001</v>
      </c>
      <c r="N992" s="44">
        <v>0.16300000000000001</v>
      </c>
      <c r="O992" s="44">
        <v>0.20948823321637428</v>
      </c>
      <c r="P992" s="44">
        <v>607.13</v>
      </c>
      <c r="Q992" s="44">
        <v>607.13</v>
      </c>
      <c r="R992" s="44">
        <v>0.67638745126502731</v>
      </c>
      <c r="S992" s="33">
        <v>1342.98</v>
      </c>
      <c r="T992" s="28">
        <v>1</v>
      </c>
    </row>
    <row r="993" spans="1:20" ht="20.25" customHeight="1">
      <c r="A993" s="41">
        <v>42782</v>
      </c>
      <c r="B993" s="33" t="s">
        <v>4</v>
      </c>
      <c r="C993" s="33">
        <v>24</v>
      </c>
      <c r="D993" s="33">
        <v>64</v>
      </c>
      <c r="E993" s="33">
        <v>246.38</v>
      </c>
      <c r="F993" s="44">
        <v>42.13</v>
      </c>
      <c r="G993" s="44">
        <v>793.69</v>
      </c>
      <c r="H993" s="44">
        <v>793.69</v>
      </c>
      <c r="I993" s="44">
        <v>0.91842306805218898</v>
      </c>
      <c r="J993" s="44">
        <v>179.38</v>
      </c>
      <c r="K993" s="44">
        <v>179.38</v>
      </c>
      <c r="L993" s="44">
        <v>0.24142130678716278</v>
      </c>
      <c r="M993" s="44">
        <v>0.158</v>
      </c>
      <c r="N993" s="44">
        <v>0.158</v>
      </c>
      <c r="O993" s="44">
        <v>0.20964623321637427</v>
      </c>
      <c r="P993" s="44">
        <v>614.30999999999995</v>
      </c>
      <c r="Q993" s="44">
        <v>614.30999999999995</v>
      </c>
      <c r="R993" s="44">
        <v>0.67700176126502731</v>
      </c>
      <c r="S993" s="33">
        <v>1342.73</v>
      </c>
      <c r="T993" s="28">
        <v>1</v>
      </c>
    </row>
    <row r="994" spans="1:20" ht="20.25" customHeight="1">
      <c r="A994" s="41">
        <v>42783</v>
      </c>
      <c r="B994" s="33" t="s">
        <v>4</v>
      </c>
      <c r="C994" s="33">
        <v>24</v>
      </c>
      <c r="D994" s="33">
        <v>64</v>
      </c>
      <c r="E994" s="33">
        <v>246.05</v>
      </c>
      <c r="F994" s="44">
        <v>41.8</v>
      </c>
      <c r="G994" s="44">
        <v>955.17</v>
      </c>
      <c r="H994" s="44">
        <v>955.17</v>
      </c>
      <c r="I994" s="44">
        <v>0.91937823805218899</v>
      </c>
      <c r="J994" s="44">
        <v>181.48</v>
      </c>
      <c r="K994" s="44">
        <v>181.48</v>
      </c>
      <c r="L994" s="44">
        <v>0.24160278678716279</v>
      </c>
      <c r="M994" s="44">
        <v>0.153</v>
      </c>
      <c r="N994" s="44">
        <v>0.153</v>
      </c>
      <c r="O994" s="44">
        <v>0.20979923321637425</v>
      </c>
      <c r="P994" s="44">
        <v>773.69</v>
      </c>
      <c r="Q994" s="44">
        <v>773.69</v>
      </c>
      <c r="R994" s="44">
        <v>0.67777545126502736</v>
      </c>
      <c r="S994" s="33">
        <v>1344.16</v>
      </c>
      <c r="T994" s="28">
        <v>1</v>
      </c>
    </row>
    <row r="995" spans="1:20" ht="20.25" customHeight="1">
      <c r="A995" s="41">
        <v>42784</v>
      </c>
      <c r="B995" s="33" t="s">
        <v>4</v>
      </c>
      <c r="C995" s="33">
        <v>21</v>
      </c>
      <c r="D995" s="33">
        <v>64</v>
      </c>
      <c r="E995" s="33">
        <v>299.08999999999997</v>
      </c>
      <c r="F995" s="44">
        <v>42.89</v>
      </c>
      <c r="G995" s="44">
        <v>860.17</v>
      </c>
      <c r="H995" s="44">
        <v>983.05100000000004</v>
      </c>
      <c r="I995" s="44">
        <v>0.92023840805218904</v>
      </c>
      <c r="J995" s="44">
        <v>163.43</v>
      </c>
      <c r="K995" s="44">
        <v>186.77699999999999</v>
      </c>
      <c r="L995" s="44">
        <v>0.24176621678716279</v>
      </c>
      <c r="M995" s="44">
        <v>0.14799999999999999</v>
      </c>
      <c r="N995" s="44">
        <v>0.17</v>
      </c>
      <c r="O995" s="44">
        <v>0.20994723321637426</v>
      </c>
      <c r="P995" s="44">
        <v>696.74</v>
      </c>
      <c r="Q995" s="44">
        <v>796.274</v>
      </c>
      <c r="R995" s="44">
        <v>0.67847219126502734</v>
      </c>
      <c r="S995" s="33">
        <v>1324.4</v>
      </c>
      <c r="T995" s="28">
        <v>1</v>
      </c>
    </row>
    <row r="996" spans="1:20" ht="20.25" customHeight="1">
      <c r="A996" s="41">
        <v>42785</v>
      </c>
      <c r="B996" s="33" t="s">
        <v>4</v>
      </c>
      <c r="C996" s="33">
        <v>24</v>
      </c>
      <c r="D996" s="33">
        <v>64</v>
      </c>
      <c r="E996" s="33">
        <v>244.29</v>
      </c>
      <c r="F996" s="44">
        <v>39.31</v>
      </c>
      <c r="G996" s="44">
        <v>943.78</v>
      </c>
      <c r="H996" s="44">
        <v>943.78</v>
      </c>
      <c r="I996" s="44">
        <v>0.92118218805218899</v>
      </c>
      <c r="J996" s="44">
        <v>179.32</v>
      </c>
      <c r="K996" s="44">
        <v>179.32</v>
      </c>
      <c r="L996" s="44">
        <v>0.2419455367871628</v>
      </c>
      <c r="M996" s="44">
        <v>0.16800000000000001</v>
      </c>
      <c r="N996" s="44">
        <v>0.16800000000000001</v>
      </c>
      <c r="O996" s="44">
        <v>0.21011523321637426</v>
      </c>
      <c r="P996" s="44">
        <v>764.46</v>
      </c>
      <c r="Q996" s="44">
        <v>764.46</v>
      </c>
      <c r="R996" s="44">
        <v>0.6792366512650273</v>
      </c>
      <c r="S996" s="33">
        <v>1308.8499999999999</v>
      </c>
      <c r="T996" s="28">
        <v>1</v>
      </c>
    </row>
    <row r="997" spans="1:20" ht="20.25" customHeight="1">
      <c r="A997" s="41">
        <v>42786</v>
      </c>
      <c r="B997" s="33" t="s">
        <v>4</v>
      </c>
      <c r="C997" s="33">
        <v>24</v>
      </c>
      <c r="D997" s="33">
        <v>64</v>
      </c>
      <c r="E997" s="33">
        <v>248.51</v>
      </c>
      <c r="F997" s="44">
        <v>39.909999999999997</v>
      </c>
      <c r="G997" s="44">
        <v>936.81</v>
      </c>
      <c r="H997" s="44">
        <v>936.81</v>
      </c>
      <c r="I997" s="44">
        <v>0.922118998052189</v>
      </c>
      <c r="J997" s="44">
        <v>177.99</v>
      </c>
      <c r="K997" s="44">
        <v>177.99</v>
      </c>
      <c r="L997" s="44">
        <v>0.24212352678716278</v>
      </c>
      <c r="M997" s="44">
        <v>0.16800000000000001</v>
      </c>
      <c r="N997" s="44">
        <v>0.16800000000000001</v>
      </c>
      <c r="O997" s="44">
        <v>0.21028323321637427</v>
      </c>
      <c r="P997" s="44">
        <v>758.82</v>
      </c>
      <c r="Q997" s="44">
        <v>758.82</v>
      </c>
      <c r="R997" s="44">
        <v>0.67999547126502735</v>
      </c>
      <c r="S997" s="33">
        <v>1336.45</v>
      </c>
      <c r="T997" s="28">
        <v>1</v>
      </c>
    </row>
    <row r="998" spans="1:20" ht="20.25" customHeight="1">
      <c r="A998" s="41">
        <v>42787</v>
      </c>
      <c r="B998" s="33" t="s">
        <v>4</v>
      </c>
      <c r="C998" s="33">
        <v>24</v>
      </c>
      <c r="D998" s="33">
        <v>64</v>
      </c>
      <c r="E998" s="33">
        <v>247.17</v>
      </c>
      <c r="F998" s="44">
        <v>40.299999999999997</v>
      </c>
      <c r="G998" s="44">
        <v>948.69</v>
      </c>
      <c r="H998" s="44">
        <v>948.69</v>
      </c>
      <c r="I998" s="44">
        <v>0.92306768805218897</v>
      </c>
      <c r="J998" s="44">
        <v>180.25</v>
      </c>
      <c r="K998" s="44">
        <v>180.25</v>
      </c>
      <c r="L998" s="44">
        <v>0.24230377678716278</v>
      </c>
      <c r="M998" s="44">
        <v>0.184</v>
      </c>
      <c r="N998" s="44">
        <v>0.184</v>
      </c>
      <c r="O998" s="44">
        <v>0.21046723321637426</v>
      </c>
      <c r="P998" s="44">
        <v>768.44</v>
      </c>
      <c r="Q998" s="44">
        <v>768.44</v>
      </c>
      <c r="R998" s="44">
        <v>0.68076391126502733</v>
      </c>
      <c r="S998" s="33">
        <v>1340.73</v>
      </c>
      <c r="T998" s="28">
        <v>1</v>
      </c>
    </row>
    <row r="999" spans="1:20" ht="20.25" customHeight="1">
      <c r="A999" s="41">
        <v>42788</v>
      </c>
      <c r="B999" s="33" t="s">
        <v>4</v>
      </c>
      <c r="C999" s="33">
        <v>24</v>
      </c>
      <c r="D999" s="33">
        <v>64</v>
      </c>
      <c r="E999" s="33">
        <v>251.99</v>
      </c>
      <c r="F999" s="44">
        <v>41.49</v>
      </c>
      <c r="G999" s="44">
        <v>979.7</v>
      </c>
      <c r="H999" s="44">
        <v>979.7</v>
      </c>
      <c r="I999" s="44">
        <v>0.924047388052189</v>
      </c>
      <c r="J999" s="44">
        <v>195.94</v>
      </c>
      <c r="K999" s="44">
        <v>195.94</v>
      </c>
      <c r="L999" s="44">
        <v>0.24249971678716278</v>
      </c>
      <c r="M999" s="44">
        <v>0.183</v>
      </c>
      <c r="N999" s="44">
        <v>0.183</v>
      </c>
      <c r="O999" s="44">
        <v>0.21065023321637424</v>
      </c>
      <c r="P999" s="44">
        <v>783.76</v>
      </c>
      <c r="Q999" s="44">
        <v>783.76</v>
      </c>
      <c r="R999" s="44">
        <v>0.68154767126502735</v>
      </c>
      <c r="S999" s="33">
        <v>1336.42</v>
      </c>
      <c r="T999" s="28">
        <v>1</v>
      </c>
    </row>
    <row r="1000" spans="1:20" ht="20.25" customHeight="1">
      <c r="A1000" s="41">
        <v>42789</v>
      </c>
      <c r="B1000" s="33" t="s">
        <v>4</v>
      </c>
      <c r="C1000" s="33">
        <v>24</v>
      </c>
      <c r="D1000" s="33">
        <v>64</v>
      </c>
      <c r="E1000" s="33">
        <v>247.17</v>
      </c>
      <c r="F1000" s="44">
        <v>40.08</v>
      </c>
      <c r="G1000" s="44">
        <v>974.05</v>
      </c>
      <c r="H1000" s="44">
        <v>974.05</v>
      </c>
      <c r="I1000" s="44">
        <v>0.92502143805218895</v>
      </c>
      <c r="J1000" s="44">
        <v>194.81</v>
      </c>
      <c r="K1000" s="44">
        <v>194.81</v>
      </c>
      <c r="L1000" s="44">
        <v>0.24269452678716277</v>
      </c>
      <c r="M1000" s="44">
        <v>0.182</v>
      </c>
      <c r="N1000" s="44">
        <v>0.182</v>
      </c>
      <c r="O1000" s="44">
        <v>0.21083223321637423</v>
      </c>
      <c r="P1000" s="44">
        <v>779.24</v>
      </c>
      <c r="Q1000" s="44">
        <v>779.24</v>
      </c>
      <c r="R1000" s="44">
        <v>0.68232691126502731</v>
      </c>
      <c r="S1000" s="33">
        <v>1328.85</v>
      </c>
      <c r="T1000" s="28">
        <v>1</v>
      </c>
    </row>
    <row r="1001" spans="1:20" ht="20.25" customHeight="1">
      <c r="A1001" s="41">
        <v>42790</v>
      </c>
      <c r="B1001" s="33" t="s">
        <v>4</v>
      </c>
      <c r="C1001" s="33">
        <v>24</v>
      </c>
      <c r="D1001" s="33">
        <v>64</v>
      </c>
      <c r="E1001" s="33">
        <v>251.24</v>
      </c>
      <c r="F1001" s="44">
        <v>41.35</v>
      </c>
      <c r="G1001" s="44">
        <v>973.51</v>
      </c>
      <c r="H1001" s="44">
        <v>973.51</v>
      </c>
      <c r="I1001" s="44">
        <v>0.92599494805218896</v>
      </c>
      <c r="J1001" s="44">
        <v>194.7</v>
      </c>
      <c r="K1001" s="44">
        <v>194.7</v>
      </c>
      <c r="L1001" s="44">
        <v>0.24288922678716277</v>
      </c>
      <c r="M1001" s="44">
        <v>0.188</v>
      </c>
      <c r="N1001" s="44">
        <v>0.188</v>
      </c>
      <c r="O1001" s="44">
        <v>0.21102023321637423</v>
      </c>
      <c r="P1001" s="44">
        <v>778.81</v>
      </c>
      <c r="Q1001" s="44">
        <v>778.81</v>
      </c>
      <c r="R1001" s="44">
        <v>0.68310572126502733</v>
      </c>
      <c r="S1001" s="33">
        <v>1338.15</v>
      </c>
      <c r="T1001" s="28">
        <v>1</v>
      </c>
    </row>
    <row r="1002" spans="1:20" ht="20.25" customHeight="1">
      <c r="A1002" s="41">
        <v>42791</v>
      </c>
      <c r="B1002" s="33" t="s">
        <v>4</v>
      </c>
      <c r="C1002" s="33">
        <v>24</v>
      </c>
      <c r="D1002" s="33">
        <v>64</v>
      </c>
      <c r="E1002" s="33">
        <v>247.22</v>
      </c>
      <c r="F1002" s="44">
        <v>40.69</v>
      </c>
      <c r="G1002" s="44">
        <v>968.83</v>
      </c>
      <c r="H1002" s="44">
        <v>968.83</v>
      </c>
      <c r="I1002" s="44">
        <v>0.92696377805218899</v>
      </c>
      <c r="J1002" s="44">
        <v>193.77</v>
      </c>
      <c r="K1002" s="44">
        <v>193.77</v>
      </c>
      <c r="L1002" s="44">
        <v>0.24308299678716278</v>
      </c>
      <c r="M1002" s="44">
        <v>0.17899999999999999</v>
      </c>
      <c r="N1002" s="44">
        <v>0.17899999999999999</v>
      </c>
      <c r="O1002" s="44">
        <v>0.21119923321637424</v>
      </c>
      <c r="P1002" s="44">
        <v>775.06</v>
      </c>
      <c r="Q1002" s="44">
        <v>775.06</v>
      </c>
      <c r="R1002" s="44">
        <v>0.68388078126502738</v>
      </c>
      <c r="S1002" s="33">
        <v>1333.14</v>
      </c>
      <c r="T1002" s="28">
        <v>1</v>
      </c>
    </row>
    <row r="1003" spans="1:20" ht="20.25" customHeight="1">
      <c r="A1003" s="41">
        <v>42792</v>
      </c>
      <c r="B1003" s="33" t="s">
        <v>4</v>
      </c>
      <c r="C1003" s="33">
        <v>24</v>
      </c>
      <c r="D1003" s="33">
        <v>64</v>
      </c>
      <c r="E1003" s="33">
        <v>249.32</v>
      </c>
      <c r="F1003" s="44">
        <v>41.03</v>
      </c>
      <c r="G1003" s="44">
        <v>958.89</v>
      </c>
      <c r="H1003" s="44">
        <v>958.89</v>
      </c>
      <c r="I1003" s="44">
        <v>0.92792266805218904</v>
      </c>
      <c r="J1003" s="44">
        <v>172.6</v>
      </c>
      <c r="K1003" s="44">
        <v>172.6</v>
      </c>
      <c r="L1003" s="44">
        <v>0.24325559678716277</v>
      </c>
      <c r="M1003" s="44">
        <v>0.18099999999999999</v>
      </c>
      <c r="N1003" s="44">
        <v>0.18099999999999999</v>
      </c>
      <c r="O1003" s="44">
        <v>0.21138023321637422</v>
      </c>
      <c r="P1003" s="44">
        <v>786.29</v>
      </c>
      <c r="Q1003" s="44">
        <v>786.29</v>
      </c>
      <c r="R1003" s="44">
        <v>0.68466707126502735</v>
      </c>
      <c r="S1003" s="33">
        <v>1345.8</v>
      </c>
      <c r="T1003" s="28">
        <v>1</v>
      </c>
    </row>
    <row r="1004" spans="1:20" ht="20.25" customHeight="1">
      <c r="A1004" s="41">
        <v>42793</v>
      </c>
      <c r="B1004" s="33" t="s">
        <v>4</v>
      </c>
      <c r="C1004" s="33">
        <v>24</v>
      </c>
      <c r="D1004" s="33">
        <v>64</v>
      </c>
      <c r="E1004" s="33">
        <v>247.22</v>
      </c>
      <c r="F1004" s="44">
        <v>41.72</v>
      </c>
      <c r="G1004" s="44">
        <v>952.51</v>
      </c>
      <c r="H1004" s="44">
        <v>952.51</v>
      </c>
      <c r="I1004" s="44">
        <v>0.928875178052189</v>
      </c>
      <c r="J1004" s="44">
        <v>171.45</v>
      </c>
      <c r="K1004" s="44">
        <v>171.45</v>
      </c>
      <c r="L1004" s="44">
        <v>0.24342704678716276</v>
      </c>
      <c r="M1004" s="44">
        <v>0.183</v>
      </c>
      <c r="N1004" s="44">
        <v>0.182</v>
      </c>
      <c r="O1004" s="44">
        <v>0.21156323321637421</v>
      </c>
      <c r="P1004" s="44">
        <v>781.06</v>
      </c>
      <c r="Q1004" s="44">
        <v>781.06</v>
      </c>
      <c r="R1004" s="44">
        <v>0.68544813126502735</v>
      </c>
      <c r="S1004" s="33">
        <v>1345.7</v>
      </c>
      <c r="T1004" s="28">
        <v>1</v>
      </c>
    </row>
    <row r="1005" spans="1:20" ht="20.25" customHeight="1">
      <c r="A1005" s="41">
        <v>42794</v>
      </c>
      <c r="B1005" s="33" t="s">
        <v>4</v>
      </c>
      <c r="C1005" s="33">
        <v>24</v>
      </c>
      <c r="D1005" s="33">
        <v>64</v>
      </c>
      <c r="E1005" s="33">
        <v>248.68</v>
      </c>
      <c r="F1005" s="44">
        <v>42.01</v>
      </c>
      <c r="G1005" s="44">
        <v>933.92</v>
      </c>
      <c r="H1005" s="44">
        <v>933.92</v>
      </c>
      <c r="I1005" s="44">
        <v>0.92980909805218903</v>
      </c>
      <c r="J1005" s="44">
        <v>162.6</v>
      </c>
      <c r="K1005" s="44">
        <v>162.6</v>
      </c>
      <c r="L1005" s="44">
        <v>0.24358964678716277</v>
      </c>
      <c r="M1005" s="44">
        <v>0.17699999999999999</v>
      </c>
      <c r="N1005" s="44">
        <v>0.17699999999999999</v>
      </c>
      <c r="O1005" s="44">
        <v>0.21174023321637422</v>
      </c>
      <c r="P1005" s="44">
        <v>771.32</v>
      </c>
      <c r="Q1005" s="44">
        <v>771.32</v>
      </c>
      <c r="R1005" s="44">
        <v>0.68621945126502737</v>
      </c>
      <c r="S1005" s="33">
        <v>1346.19</v>
      </c>
      <c r="T1005" s="28">
        <v>1</v>
      </c>
    </row>
    <row r="1006" spans="1:20" ht="20.25" customHeight="1">
      <c r="A1006" s="41">
        <v>42795</v>
      </c>
      <c r="B1006" s="33" t="s">
        <v>4</v>
      </c>
      <c r="C1006" s="33">
        <v>24</v>
      </c>
      <c r="D1006" s="33">
        <v>64</v>
      </c>
      <c r="E1006" s="33">
        <v>247.12</v>
      </c>
      <c r="F1006" s="44">
        <v>42.32</v>
      </c>
      <c r="G1006" s="44">
        <v>937.86</v>
      </c>
      <c r="H1006" s="44">
        <v>937.86</v>
      </c>
      <c r="I1006" s="44">
        <v>0.93074695805218899</v>
      </c>
      <c r="J1006" s="44">
        <v>163.28</v>
      </c>
      <c r="K1006" s="44">
        <v>163.28</v>
      </c>
      <c r="L1006" s="44">
        <v>0.24375292678716276</v>
      </c>
      <c r="M1006" s="44">
        <v>0.182</v>
      </c>
      <c r="N1006" s="44">
        <v>0.182</v>
      </c>
      <c r="O1006" s="44">
        <v>0.21192223321637421</v>
      </c>
      <c r="P1006" s="44">
        <v>774.58</v>
      </c>
      <c r="Q1006" s="44">
        <v>774.58</v>
      </c>
      <c r="R1006" s="44">
        <v>0.68699403126502734</v>
      </c>
      <c r="S1006" s="33">
        <v>1344.35</v>
      </c>
      <c r="T1006" s="28">
        <v>1</v>
      </c>
    </row>
    <row r="1007" spans="1:20" ht="20.25" customHeight="1">
      <c r="A1007" s="41">
        <v>42796</v>
      </c>
      <c r="B1007" s="33" t="s">
        <v>4</v>
      </c>
      <c r="C1007" s="33">
        <v>24</v>
      </c>
      <c r="D1007" s="33">
        <v>64</v>
      </c>
      <c r="E1007" s="33">
        <v>250.16</v>
      </c>
      <c r="F1007" s="44">
        <v>42.16</v>
      </c>
      <c r="G1007" s="44">
        <v>939.08</v>
      </c>
      <c r="H1007" s="44">
        <v>939.08</v>
      </c>
      <c r="I1007" s="44">
        <v>0.93168603805218897</v>
      </c>
      <c r="J1007" s="44">
        <v>225.38</v>
      </c>
      <c r="K1007" s="44">
        <v>225.38</v>
      </c>
      <c r="L1007" s="44">
        <v>0.24397830678716276</v>
      </c>
      <c r="M1007" s="44">
        <v>0.24299999999999999</v>
      </c>
      <c r="N1007" s="44">
        <v>0.24299999999999999</v>
      </c>
      <c r="O1007" s="44">
        <v>0.2121652332163742</v>
      </c>
      <c r="P1007" s="44">
        <v>713.7</v>
      </c>
      <c r="Q1007" s="44">
        <v>713.7</v>
      </c>
      <c r="R1007" s="44">
        <v>0.68770773126502738</v>
      </c>
      <c r="S1007" s="33">
        <v>1346.64</v>
      </c>
      <c r="T1007" s="28">
        <v>1</v>
      </c>
    </row>
    <row r="1008" spans="1:20" ht="20.25" customHeight="1">
      <c r="A1008" s="41">
        <v>42797</v>
      </c>
      <c r="B1008" s="33" t="s">
        <v>4</v>
      </c>
      <c r="C1008" s="33">
        <v>24</v>
      </c>
      <c r="D1008" s="33">
        <v>64</v>
      </c>
      <c r="E1008" s="33">
        <v>248.33</v>
      </c>
      <c r="F1008" s="44">
        <v>42.27</v>
      </c>
      <c r="G1008" s="44">
        <v>937.53</v>
      </c>
      <c r="H1008" s="44">
        <v>937.53</v>
      </c>
      <c r="I1008" s="44">
        <v>0.93262356805218893</v>
      </c>
      <c r="J1008" s="44">
        <v>225.01</v>
      </c>
      <c r="K1008" s="44">
        <v>225.01</v>
      </c>
      <c r="L1008" s="44">
        <v>0.24420331678716276</v>
      </c>
      <c r="M1008" s="44">
        <v>0.24099999999999999</v>
      </c>
      <c r="N1008" s="44">
        <v>0.24099999999999999</v>
      </c>
      <c r="O1008" s="44">
        <v>0.2124062332163742</v>
      </c>
      <c r="P1008" s="44">
        <v>712.52</v>
      </c>
      <c r="Q1008" s="44">
        <v>712.52</v>
      </c>
      <c r="R1008" s="44">
        <v>0.68842025126502737</v>
      </c>
      <c r="S1008" s="33">
        <v>1344.73</v>
      </c>
      <c r="T1008" s="28">
        <v>1</v>
      </c>
    </row>
    <row r="1009" spans="1:20" ht="20.25" customHeight="1">
      <c r="A1009" s="41">
        <v>42798</v>
      </c>
      <c r="B1009" s="33" t="s">
        <v>4</v>
      </c>
      <c r="C1009" s="33">
        <v>24</v>
      </c>
      <c r="D1009" s="33">
        <v>64</v>
      </c>
      <c r="E1009" s="33">
        <v>248.5</v>
      </c>
      <c r="F1009" s="44">
        <v>42.18</v>
      </c>
      <c r="G1009" s="44">
        <v>940.26</v>
      </c>
      <c r="H1009" s="44">
        <v>940.26</v>
      </c>
      <c r="I1009" s="44">
        <v>0.93356382805218896</v>
      </c>
      <c r="J1009" s="44">
        <v>225.66</v>
      </c>
      <c r="K1009" s="44">
        <v>225.66</v>
      </c>
      <c r="L1009" s="44">
        <v>0.24442897678716274</v>
      </c>
      <c r="M1009" s="44">
        <v>0.23200000000000001</v>
      </c>
      <c r="N1009" s="44">
        <v>0.23200000000000001</v>
      </c>
      <c r="O1009" s="44">
        <v>0.21263823321637421</v>
      </c>
      <c r="P1009" s="44">
        <v>714.6</v>
      </c>
      <c r="Q1009" s="44">
        <v>714.6</v>
      </c>
      <c r="R1009" s="44">
        <v>0.68913485126502738</v>
      </c>
      <c r="S1009" s="33">
        <v>1345.06</v>
      </c>
      <c r="T1009" s="28">
        <v>1</v>
      </c>
    </row>
    <row r="1010" spans="1:20" ht="20.25" customHeight="1">
      <c r="A1010" s="41">
        <v>42799</v>
      </c>
      <c r="B1010" s="33" t="s">
        <v>4</v>
      </c>
      <c r="C1010" s="33">
        <v>24</v>
      </c>
      <c r="D1010" s="33">
        <v>64</v>
      </c>
      <c r="E1010" s="33">
        <v>248.56</v>
      </c>
      <c r="F1010" s="44">
        <v>42.23</v>
      </c>
      <c r="G1010" s="44">
        <v>934.83</v>
      </c>
      <c r="H1010" s="44">
        <v>934.83</v>
      </c>
      <c r="I1010" s="44">
        <v>0.93449865805218901</v>
      </c>
      <c r="J1010" s="44">
        <v>224.36</v>
      </c>
      <c r="K1010" s="44">
        <v>224.36</v>
      </c>
      <c r="L1010" s="44">
        <v>0.24465333678716275</v>
      </c>
      <c r="M1010" s="44">
        <v>0.23100000000000001</v>
      </c>
      <c r="N1010" s="44">
        <v>0.23100000000000001</v>
      </c>
      <c r="O1010" s="44">
        <v>0.21286923321637422</v>
      </c>
      <c r="P1010" s="44">
        <v>710.47</v>
      </c>
      <c r="Q1010" s="44">
        <v>710.47</v>
      </c>
      <c r="R1010" s="44">
        <v>0.6898453212650274</v>
      </c>
      <c r="S1010" s="33">
        <v>1345.36</v>
      </c>
      <c r="T1010" s="28">
        <v>1</v>
      </c>
    </row>
    <row r="1011" spans="1:20" ht="20.25" customHeight="1">
      <c r="A1011" s="41">
        <v>42800</v>
      </c>
      <c r="B1011" s="33" t="s">
        <v>4</v>
      </c>
      <c r="C1011" s="33">
        <v>24</v>
      </c>
      <c r="D1011" s="33">
        <v>64</v>
      </c>
      <c r="E1011" s="33">
        <v>250.01</v>
      </c>
      <c r="F1011" s="44">
        <v>42.18</v>
      </c>
      <c r="G1011" s="44">
        <v>924.48</v>
      </c>
      <c r="H1011" s="44">
        <v>924.48</v>
      </c>
      <c r="I1011" s="44">
        <v>0.93542313805218902</v>
      </c>
      <c r="J1011" s="44">
        <v>221.88</v>
      </c>
      <c r="K1011" s="44">
        <v>221.88</v>
      </c>
      <c r="L1011" s="44">
        <v>0.24487521678716276</v>
      </c>
      <c r="M1011" s="44">
        <v>0.22900000000000001</v>
      </c>
      <c r="N1011" s="44">
        <v>0.22900000000000001</v>
      </c>
      <c r="O1011" s="44">
        <v>0.21309823321637422</v>
      </c>
      <c r="P1011" s="44">
        <v>702.6</v>
      </c>
      <c r="Q1011" s="44">
        <v>702.6</v>
      </c>
      <c r="R1011" s="44">
        <v>0.6905479212650274</v>
      </c>
      <c r="S1011" s="33">
        <v>1346.46</v>
      </c>
      <c r="T1011" s="28">
        <v>1</v>
      </c>
    </row>
    <row r="1012" spans="1:20" ht="20.25" customHeight="1">
      <c r="A1012" s="41">
        <v>42801</v>
      </c>
      <c r="B1012" s="33" t="s">
        <v>4</v>
      </c>
      <c r="C1012" s="33">
        <v>24</v>
      </c>
      <c r="D1012" s="33">
        <v>64</v>
      </c>
      <c r="E1012" s="33">
        <v>248.44</v>
      </c>
      <c r="F1012" s="44">
        <v>41.99</v>
      </c>
      <c r="G1012" s="44">
        <v>930.25</v>
      </c>
      <c r="H1012" s="44">
        <v>930.25</v>
      </c>
      <c r="I1012" s="44">
        <v>0.93635338805218904</v>
      </c>
      <c r="J1012" s="44">
        <v>223.26</v>
      </c>
      <c r="K1012" s="44">
        <v>223.26</v>
      </c>
      <c r="L1012" s="44">
        <v>0.24509847678716276</v>
      </c>
      <c r="M1012" s="44">
        <v>0.22800000000000001</v>
      </c>
      <c r="N1012" s="44">
        <v>0.22800000000000001</v>
      </c>
      <c r="O1012" s="44">
        <v>0.21332623321637423</v>
      </c>
      <c r="P1012" s="44">
        <v>706.99</v>
      </c>
      <c r="Q1012" s="44">
        <v>706.99</v>
      </c>
      <c r="R1012" s="44">
        <v>0.69125491126502736</v>
      </c>
      <c r="S1012" s="33">
        <v>1344.66</v>
      </c>
      <c r="T1012" s="28">
        <v>1</v>
      </c>
    </row>
    <row r="1013" spans="1:20" ht="20.25" customHeight="1">
      <c r="A1013" s="41">
        <v>42802</v>
      </c>
      <c r="B1013" s="33" t="s">
        <v>4</v>
      </c>
      <c r="C1013" s="33">
        <v>24</v>
      </c>
      <c r="D1013" s="33">
        <v>64</v>
      </c>
      <c r="E1013" s="33">
        <v>248.59</v>
      </c>
      <c r="F1013" s="44">
        <v>42</v>
      </c>
      <c r="G1013" s="44">
        <v>927.63</v>
      </c>
      <c r="H1013" s="44">
        <v>927.63</v>
      </c>
      <c r="I1013" s="44">
        <v>0.937281018052189</v>
      </c>
      <c r="J1013" s="44">
        <v>150</v>
      </c>
      <c r="K1013" s="44">
        <v>150</v>
      </c>
      <c r="L1013" s="44">
        <v>0.24524847678716277</v>
      </c>
      <c r="M1013" s="44">
        <v>0.17599999999999999</v>
      </c>
      <c r="N1013" s="44">
        <v>0.17599999999999999</v>
      </c>
      <c r="O1013" s="44">
        <v>0.21350223321637424</v>
      </c>
      <c r="P1013" s="44">
        <v>777.63</v>
      </c>
      <c r="Q1013" s="44">
        <v>777.63</v>
      </c>
      <c r="R1013" s="44">
        <v>0.69203254126502733</v>
      </c>
      <c r="S1013" s="33">
        <v>1345.64</v>
      </c>
      <c r="T1013" s="28">
        <v>1</v>
      </c>
    </row>
    <row r="1014" spans="1:20" ht="20.25" customHeight="1">
      <c r="A1014" s="41">
        <v>42803</v>
      </c>
      <c r="B1014" s="33" t="s">
        <v>4</v>
      </c>
      <c r="C1014" s="33">
        <v>24</v>
      </c>
      <c r="D1014" s="33">
        <v>64</v>
      </c>
      <c r="E1014" s="33">
        <v>247.82</v>
      </c>
      <c r="F1014" s="44">
        <v>42.02</v>
      </c>
      <c r="G1014" s="44">
        <v>923.41</v>
      </c>
      <c r="H1014" s="44">
        <v>923.41</v>
      </c>
      <c r="I1014" s="44">
        <v>0.93820442805218895</v>
      </c>
      <c r="J1014" s="44">
        <v>149.32</v>
      </c>
      <c r="K1014" s="44">
        <v>149.32</v>
      </c>
      <c r="L1014" s="44">
        <v>0.24539779678716278</v>
      </c>
      <c r="M1014" s="44">
        <v>0.17799999999999999</v>
      </c>
      <c r="N1014" s="44">
        <v>0.17799999999999999</v>
      </c>
      <c r="O1014" s="44">
        <v>0.21368023321637425</v>
      </c>
      <c r="P1014" s="44">
        <v>774.09</v>
      </c>
      <c r="Q1014" s="44">
        <v>774.09</v>
      </c>
      <c r="R1014" s="44">
        <v>0.69280663126502728</v>
      </c>
      <c r="S1014" s="33">
        <v>1345.05</v>
      </c>
      <c r="T1014" s="28">
        <v>1</v>
      </c>
    </row>
    <row r="1015" spans="1:20" ht="20.25" customHeight="1">
      <c r="A1015" s="41">
        <v>42804</v>
      </c>
      <c r="B1015" s="33" t="s">
        <v>4</v>
      </c>
      <c r="C1015" s="33">
        <v>24</v>
      </c>
      <c r="D1015" s="33">
        <v>64</v>
      </c>
      <c r="E1015" s="33">
        <v>248.29</v>
      </c>
      <c r="F1015" s="44">
        <v>41.99</v>
      </c>
      <c r="G1015" s="44">
        <v>920.84</v>
      </c>
      <c r="H1015" s="44">
        <v>920.84</v>
      </c>
      <c r="I1015" s="44">
        <v>0.93912526805218899</v>
      </c>
      <c r="J1015" s="44">
        <v>148.9</v>
      </c>
      <c r="K1015" s="44">
        <v>148.9</v>
      </c>
      <c r="L1015" s="44">
        <v>0.24554669678716279</v>
      </c>
      <c r="M1015" s="44">
        <v>0.182</v>
      </c>
      <c r="N1015" s="44">
        <v>0.182</v>
      </c>
      <c r="O1015" s="44">
        <v>0.21386223321637424</v>
      </c>
      <c r="P1015" s="44">
        <v>771.94</v>
      </c>
      <c r="Q1015" s="44">
        <v>771.94</v>
      </c>
      <c r="R1015" s="44">
        <v>0.69357857126502731</v>
      </c>
      <c r="S1015" s="33">
        <v>1346.14</v>
      </c>
      <c r="T1015" s="28">
        <v>1</v>
      </c>
    </row>
    <row r="1016" spans="1:20" ht="20.25" customHeight="1">
      <c r="A1016" s="41">
        <v>42805</v>
      </c>
      <c r="B1016" s="33" t="s">
        <v>4</v>
      </c>
      <c r="C1016" s="33">
        <v>24</v>
      </c>
      <c r="D1016" s="33">
        <v>64</v>
      </c>
      <c r="E1016" s="33">
        <v>250.59</v>
      </c>
      <c r="F1016" s="44">
        <v>42.06</v>
      </c>
      <c r="G1016" s="44">
        <v>914.31</v>
      </c>
      <c r="H1016" s="44">
        <v>914.31</v>
      </c>
      <c r="I1016" s="44">
        <v>0.94003957805218896</v>
      </c>
      <c r="J1016" s="44">
        <v>147.84</v>
      </c>
      <c r="K1016" s="44">
        <v>147.84</v>
      </c>
      <c r="L1016" s="44">
        <v>0.2456945367871628</v>
      </c>
      <c r="M1016" s="44">
        <v>0.17499999999999999</v>
      </c>
      <c r="N1016" s="44">
        <v>0.17499999999999999</v>
      </c>
      <c r="O1016" s="44">
        <v>0.21403723321637425</v>
      </c>
      <c r="P1016" s="44">
        <v>766.47</v>
      </c>
      <c r="Q1016" s="44">
        <v>766.47</v>
      </c>
      <c r="R1016" s="44">
        <v>0.69434504126502727</v>
      </c>
      <c r="S1016" s="33">
        <v>1344.11</v>
      </c>
      <c r="T1016" s="28">
        <v>1</v>
      </c>
    </row>
    <row r="1017" spans="1:20" ht="20.25" customHeight="1">
      <c r="A1017" s="41">
        <v>42806</v>
      </c>
      <c r="B1017" s="33" t="s">
        <v>4</v>
      </c>
      <c r="C1017" s="33">
        <v>24</v>
      </c>
      <c r="D1017" s="33">
        <v>64</v>
      </c>
      <c r="E1017" s="33">
        <v>252.24</v>
      </c>
      <c r="F1017" s="44">
        <v>41.66</v>
      </c>
      <c r="G1017" s="44">
        <v>904.66</v>
      </c>
      <c r="H1017" s="44">
        <v>904.66</v>
      </c>
      <c r="I1017" s="44">
        <v>0.94094423805218896</v>
      </c>
      <c r="J1017" s="44">
        <v>146.28</v>
      </c>
      <c r="K1017" s="44">
        <v>146.28</v>
      </c>
      <c r="L1017" s="44">
        <v>0.2458408167871628</v>
      </c>
      <c r="M1017" s="44">
        <v>0.17599999999999999</v>
      </c>
      <c r="N1017" s="44">
        <v>0.17599999999999999</v>
      </c>
      <c r="O1017" s="44">
        <v>0.21421323321637425</v>
      </c>
      <c r="P1017" s="44">
        <v>758.38</v>
      </c>
      <c r="Q1017" s="44">
        <v>758.38</v>
      </c>
      <c r="R1017" s="44">
        <v>0.69510342126502722</v>
      </c>
      <c r="S1017" s="33">
        <v>1343.18</v>
      </c>
      <c r="T1017" s="28">
        <v>1</v>
      </c>
    </row>
    <row r="1018" spans="1:20" ht="20.25" customHeight="1">
      <c r="A1018" s="41">
        <v>42807</v>
      </c>
      <c r="B1018" s="33" t="s">
        <v>4</v>
      </c>
      <c r="C1018" s="33">
        <v>24</v>
      </c>
      <c r="D1018" s="33">
        <v>64</v>
      </c>
      <c r="E1018" s="33">
        <v>252.89</v>
      </c>
      <c r="F1018" s="44">
        <v>41.87</v>
      </c>
      <c r="G1018" s="44">
        <v>911.94</v>
      </c>
      <c r="H1018" s="44">
        <v>911.94</v>
      </c>
      <c r="I1018" s="44">
        <v>0.94185617805218902</v>
      </c>
      <c r="J1018" s="44">
        <v>147.46</v>
      </c>
      <c r="K1018" s="44">
        <v>147.46</v>
      </c>
      <c r="L1018" s="44">
        <v>0.24598827678716279</v>
      </c>
      <c r="M1018" s="44">
        <v>0.17399999999999999</v>
      </c>
      <c r="N1018" s="44">
        <v>0.17399999999999999</v>
      </c>
      <c r="O1018" s="44">
        <v>0.21438723321637426</v>
      </c>
      <c r="P1018" s="44">
        <v>764.48</v>
      </c>
      <c r="Q1018" s="44">
        <v>764.48</v>
      </c>
      <c r="R1018" s="44">
        <v>0.69586790126502718</v>
      </c>
      <c r="S1018" s="33">
        <v>1342.41</v>
      </c>
      <c r="T1018" s="28">
        <v>1</v>
      </c>
    </row>
    <row r="1019" spans="1:20" ht="20.25" customHeight="1">
      <c r="A1019" s="41">
        <v>42808</v>
      </c>
      <c r="B1019" s="33" t="s">
        <v>4</v>
      </c>
      <c r="C1019" s="33">
        <v>24</v>
      </c>
      <c r="D1019" s="33">
        <v>64</v>
      </c>
      <c r="E1019" s="33">
        <v>252.59</v>
      </c>
      <c r="F1019" s="44">
        <v>41.59</v>
      </c>
      <c r="G1019" s="44">
        <v>916.34</v>
      </c>
      <c r="H1019" s="44">
        <v>916.34</v>
      </c>
      <c r="I1019" s="44">
        <v>0.94277251805218898</v>
      </c>
      <c r="J1019" s="44">
        <v>148.16999999999999</v>
      </c>
      <c r="K1019" s="44">
        <v>148.16999999999999</v>
      </c>
      <c r="L1019" s="44">
        <v>0.24613644678716279</v>
      </c>
      <c r="M1019" s="44">
        <v>0.17299999999999999</v>
      </c>
      <c r="N1019" s="44">
        <v>0.17299999999999999</v>
      </c>
      <c r="O1019" s="44">
        <v>0.21456023321637427</v>
      </c>
      <c r="P1019" s="44">
        <v>768.17</v>
      </c>
      <c r="Q1019" s="44">
        <v>768.17</v>
      </c>
      <c r="R1019" s="44">
        <v>0.69663607126502713</v>
      </c>
      <c r="S1019" s="33">
        <v>1345.59</v>
      </c>
      <c r="T1019" s="28">
        <v>1</v>
      </c>
    </row>
    <row r="1020" spans="1:20" ht="20.25" customHeight="1">
      <c r="A1020" s="41">
        <v>42809</v>
      </c>
      <c r="B1020" s="33" t="s">
        <v>4</v>
      </c>
      <c r="C1020" s="33">
        <v>24</v>
      </c>
      <c r="D1020" s="33">
        <v>64</v>
      </c>
      <c r="E1020" s="33">
        <v>251.94</v>
      </c>
      <c r="F1020" s="44">
        <v>41.87</v>
      </c>
      <c r="G1020" s="44">
        <v>925.54</v>
      </c>
      <c r="H1020" s="44">
        <v>925.54</v>
      </c>
      <c r="I1020" s="44">
        <v>0.94369805805218898</v>
      </c>
      <c r="J1020" s="44">
        <v>149.66</v>
      </c>
      <c r="K1020" s="44">
        <v>149.66</v>
      </c>
      <c r="L1020" s="44">
        <v>0.24628610678716278</v>
      </c>
      <c r="M1020" s="44">
        <v>0.17399999999999999</v>
      </c>
      <c r="N1020" s="44">
        <v>0.17399999999999999</v>
      </c>
      <c r="O1020" s="44">
        <v>0.21473423321637428</v>
      </c>
      <c r="P1020" s="44">
        <v>775.88</v>
      </c>
      <c r="Q1020" s="44">
        <v>775.88</v>
      </c>
      <c r="R1020" s="44">
        <v>0.69741195126502709</v>
      </c>
      <c r="S1020" s="33">
        <v>1343.66</v>
      </c>
      <c r="T1020" s="28">
        <v>1</v>
      </c>
    </row>
    <row r="1021" spans="1:20" ht="20.25" customHeight="1">
      <c r="A1021" s="41">
        <v>42810</v>
      </c>
      <c r="B1021" s="33" t="s">
        <v>4</v>
      </c>
      <c r="C1021" s="33">
        <v>24</v>
      </c>
      <c r="D1021" s="33">
        <v>64</v>
      </c>
      <c r="E1021" s="33">
        <v>253.69</v>
      </c>
      <c r="F1021" s="44">
        <v>41.79</v>
      </c>
      <c r="G1021" s="44">
        <v>905.44</v>
      </c>
      <c r="H1021" s="44">
        <v>905.44</v>
      </c>
      <c r="I1021" s="44">
        <v>0.94460349805218902</v>
      </c>
      <c r="J1021" s="44">
        <v>146.41</v>
      </c>
      <c r="K1021" s="44">
        <v>146.41</v>
      </c>
      <c r="L1021" s="44">
        <v>0.2464325167871628</v>
      </c>
      <c r="M1021" s="44">
        <v>0.17199999999999999</v>
      </c>
      <c r="N1021" s="44">
        <v>0.17199999999999999</v>
      </c>
      <c r="O1021" s="44">
        <v>0.21490623321637428</v>
      </c>
      <c r="P1021" s="44">
        <v>759.03</v>
      </c>
      <c r="Q1021" s="44">
        <v>759.03</v>
      </c>
      <c r="R1021" s="44">
        <v>0.69817098126502708</v>
      </c>
      <c r="S1021" s="33">
        <v>1344.99</v>
      </c>
      <c r="T1021" s="28">
        <v>1</v>
      </c>
    </row>
    <row r="1022" spans="1:20" ht="20.25" customHeight="1">
      <c r="A1022" s="41">
        <v>42811</v>
      </c>
      <c r="B1022" s="33" t="s">
        <v>4</v>
      </c>
      <c r="C1022" s="33">
        <v>24</v>
      </c>
      <c r="D1022" s="33">
        <v>64</v>
      </c>
      <c r="E1022" s="33">
        <v>251.8</v>
      </c>
      <c r="F1022" s="44">
        <v>41.82</v>
      </c>
      <c r="G1022" s="44">
        <v>901.56</v>
      </c>
      <c r="H1022" s="44">
        <v>901.56</v>
      </c>
      <c r="I1022" s="44">
        <v>0.94550505805218898</v>
      </c>
      <c r="J1022" s="44">
        <v>145.78</v>
      </c>
      <c r="K1022" s="44">
        <v>145.78</v>
      </c>
      <c r="L1022" s="44">
        <v>0.24657829678716281</v>
      </c>
      <c r="M1022" s="44">
        <v>0.17499999999999999</v>
      </c>
      <c r="N1022" s="44">
        <v>0.17499999999999999</v>
      </c>
      <c r="O1022" s="44">
        <v>0.21508123321637429</v>
      </c>
      <c r="P1022" s="44">
        <v>755.78</v>
      </c>
      <c r="Q1022" s="44">
        <v>755.78</v>
      </c>
      <c r="R1022" s="44">
        <v>0.69892676126502706</v>
      </c>
      <c r="S1022" s="33">
        <v>1343.61</v>
      </c>
      <c r="T1022" s="28">
        <v>1</v>
      </c>
    </row>
    <row r="1023" spans="1:20" ht="20.25" customHeight="1">
      <c r="A1023" s="41">
        <v>42812</v>
      </c>
      <c r="B1023" s="33" t="s">
        <v>4</v>
      </c>
      <c r="C1023" s="33">
        <v>24</v>
      </c>
      <c r="D1023" s="33">
        <v>64</v>
      </c>
      <c r="E1023" s="33">
        <v>249.61</v>
      </c>
      <c r="F1023" s="44">
        <v>40.94</v>
      </c>
      <c r="G1023" s="44">
        <v>881.7</v>
      </c>
      <c r="H1023" s="44">
        <v>881.7</v>
      </c>
      <c r="I1023" s="44">
        <v>0.94638675805218897</v>
      </c>
      <c r="J1023" s="44">
        <v>142.57</v>
      </c>
      <c r="K1023" s="44">
        <v>142.57</v>
      </c>
      <c r="L1023" s="44">
        <v>0.24672086678716282</v>
      </c>
      <c r="M1023" s="44">
        <v>0.17599999999999999</v>
      </c>
      <c r="N1023" s="44">
        <v>0.17599999999999999</v>
      </c>
      <c r="O1023" s="44">
        <v>0.2152572332163743</v>
      </c>
      <c r="P1023" s="44">
        <v>739.13</v>
      </c>
      <c r="Q1023" s="44">
        <v>739.13</v>
      </c>
      <c r="R1023" s="44">
        <v>0.6996658912650271</v>
      </c>
      <c r="S1023" s="33">
        <v>1332.52</v>
      </c>
      <c r="T1023" s="28">
        <v>1</v>
      </c>
    </row>
    <row r="1024" spans="1:20" ht="20.25" customHeight="1">
      <c r="A1024" s="41">
        <v>42813</v>
      </c>
      <c r="B1024" s="33" t="s">
        <v>4</v>
      </c>
      <c r="C1024" s="33">
        <v>24</v>
      </c>
      <c r="D1024" s="33">
        <v>64</v>
      </c>
      <c r="E1024" s="33">
        <v>251.56</v>
      </c>
      <c r="F1024" s="44">
        <v>40.15</v>
      </c>
      <c r="G1024" s="44">
        <v>880.06</v>
      </c>
      <c r="H1024" s="44">
        <v>880.06</v>
      </c>
      <c r="I1024" s="44">
        <v>0.94726681805218893</v>
      </c>
      <c r="J1024" s="44">
        <v>142.31</v>
      </c>
      <c r="K1024" s="44">
        <v>142.31</v>
      </c>
      <c r="L1024" s="44">
        <v>0.24686317678716282</v>
      </c>
      <c r="M1024" s="44">
        <v>0.17499999999999999</v>
      </c>
      <c r="N1024" s="44">
        <v>0.17499999999999999</v>
      </c>
      <c r="O1024" s="44">
        <v>0.21543223321637431</v>
      </c>
      <c r="P1024" s="44">
        <v>737.75</v>
      </c>
      <c r="Q1024" s="44">
        <v>737.75</v>
      </c>
      <c r="R1024" s="44">
        <v>0.70040364126502708</v>
      </c>
      <c r="S1024" s="33">
        <v>1342.85</v>
      </c>
      <c r="T1024" s="28">
        <v>1</v>
      </c>
    </row>
    <row r="1025" spans="1:20" ht="20.25" customHeight="1">
      <c r="A1025" s="41">
        <v>42814</v>
      </c>
      <c r="B1025" s="33" t="s">
        <v>4</v>
      </c>
      <c r="C1025" s="33">
        <v>24</v>
      </c>
      <c r="D1025" s="33">
        <v>64</v>
      </c>
      <c r="E1025" s="33">
        <v>252.56</v>
      </c>
      <c r="F1025" s="44">
        <v>40.58</v>
      </c>
      <c r="G1025" s="44">
        <v>964.07</v>
      </c>
      <c r="H1025" s="44">
        <v>964.07</v>
      </c>
      <c r="I1025" s="44">
        <v>0.94823088805218891</v>
      </c>
      <c r="J1025" s="44">
        <v>182.4</v>
      </c>
      <c r="K1025" s="44">
        <v>182.4</v>
      </c>
      <c r="L1025" s="44">
        <v>0.24704557678716282</v>
      </c>
      <c r="M1025" s="44">
        <v>0.19900000000000001</v>
      </c>
      <c r="N1025" s="44">
        <v>0.19900000000000001</v>
      </c>
      <c r="O1025" s="44">
        <v>0.21563123321637431</v>
      </c>
      <c r="P1025" s="44">
        <v>781.67</v>
      </c>
      <c r="Q1025" s="44">
        <v>781.67</v>
      </c>
      <c r="R1025" s="44">
        <v>0.70118531126502703</v>
      </c>
      <c r="S1025" s="33">
        <v>1347.11</v>
      </c>
      <c r="T1025" s="28">
        <v>1</v>
      </c>
    </row>
    <row r="1026" spans="1:20" ht="20.25" customHeight="1">
      <c r="A1026" s="41">
        <v>42815</v>
      </c>
      <c r="B1026" s="33" t="s">
        <v>4</v>
      </c>
      <c r="C1026" s="33">
        <v>24</v>
      </c>
      <c r="D1026" s="33">
        <v>64</v>
      </c>
      <c r="E1026" s="33">
        <v>251.5</v>
      </c>
      <c r="F1026" s="44">
        <v>40.93</v>
      </c>
      <c r="G1026" s="44">
        <v>986.25</v>
      </c>
      <c r="H1026" s="44">
        <v>986.25</v>
      </c>
      <c r="I1026" s="44">
        <v>0.94921713805218888</v>
      </c>
      <c r="J1026" s="44">
        <v>186.6</v>
      </c>
      <c r="K1026" s="44">
        <v>186.6</v>
      </c>
      <c r="L1026" s="44">
        <v>0.24723217678716283</v>
      </c>
      <c r="M1026" s="44">
        <v>0.21099999999999999</v>
      </c>
      <c r="N1026" s="44">
        <v>0.21099999999999999</v>
      </c>
      <c r="O1026" s="44">
        <v>0.2158422332163743</v>
      </c>
      <c r="P1026" s="44">
        <v>799.65</v>
      </c>
      <c r="Q1026" s="44">
        <v>799.65</v>
      </c>
      <c r="R1026" s="44">
        <v>0.70198496126502707</v>
      </c>
      <c r="S1026" s="33">
        <v>1346.02</v>
      </c>
      <c r="T1026" s="28">
        <v>1</v>
      </c>
    </row>
    <row r="1027" spans="1:20" ht="20.25" customHeight="1">
      <c r="A1027" s="41">
        <v>42816</v>
      </c>
      <c r="B1027" s="33" t="s">
        <v>4</v>
      </c>
      <c r="C1027" s="33">
        <v>24</v>
      </c>
      <c r="D1027" s="33">
        <v>64</v>
      </c>
      <c r="E1027" s="33">
        <v>251.91</v>
      </c>
      <c r="F1027" s="44">
        <v>40.82</v>
      </c>
      <c r="G1027" s="44">
        <v>986.11</v>
      </c>
      <c r="H1027" s="44">
        <v>986.11</v>
      </c>
      <c r="I1027" s="44">
        <v>0.95020324805218892</v>
      </c>
      <c r="J1027" s="44">
        <v>186.57</v>
      </c>
      <c r="K1027" s="44">
        <v>186.57</v>
      </c>
      <c r="L1027" s="44">
        <v>0.24741874678716283</v>
      </c>
      <c r="M1027" s="44">
        <v>0.20399999999999999</v>
      </c>
      <c r="N1027" s="44">
        <v>0.20399999999999999</v>
      </c>
      <c r="O1027" s="44">
        <v>0.21604623321637431</v>
      </c>
      <c r="P1027" s="44">
        <v>799.54</v>
      </c>
      <c r="Q1027" s="44">
        <v>799.54</v>
      </c>
      <c r="R1027" s="44">
        <v>0.70278450126502712</v>
      </c>
      <c r="S1027" s="33">
        <v>1345.99</v>
      </c>
      <c r="T1027" s="28">
        <v>1</v>
      </c>
    </row>
    <row r="1028" spans="1:20" ht="20.25" customHeight="1">
      <c r="A1028" s="41">
        <v>42817</v>
      </c>
      <c r="B1028" s="33" t="s">
        <v>4</v>
      </c>
      <c r="C1028" s="33">
        <v>24</v>
      </c>
      <c r="D1028" s="33">
        <v>64</v>
      </c>
      <c r="E1028" s="33">
        <v>248.51</v>
      </c>
      <c r="F1028" s="44">
        <v>41.12</v>
      </c>
      <c r="G1028" s="44">
        <v>982.46</v>
      </c>
      <c r="H1028" s="44">
        <v>982.46</v>
      </c>
      <c r="I1028" s="44">
        <v>0.95118570805218894</v>
      </c>
      <c r="J1028" s="44">
        <v>185.88</v>
      </c>
      <c r="K1028" s="44">
        <v>185.88</v>
      </c>
      <c r="L1028" s="44">
        <v>0.24760462678716283</v>
      </c>
      <c r="M1028" s="44">
        <v>0.19800000000000001</v>
      </c>
      <c r="N1028" s="44">
        <v>0.19800000000000001</v>
      </c>
      <c r="O1028" s="44">
        <v>0.21624423321637432</v>
      </c>
      <c r="P1028" s="44">
        <v>796.58</v>
      </c>
      <c r="Q1028" s="44">
        <v>796.58</v>
      </c>
      <c r="R1028" s="44">
        <v>0.70358108126502716</v>
      </c>
      <c r="S1028" s="33">
        <v>1349.07</v>
      </c>
      <c r="T1028" s="28">
        <v>1</v>
      </c>
    </row>
    <row r="1029" spans="1:20" ht="20.25" customHeight="1">
      <c r="A1029" s="41">
        <v>42818</v>
      </c>
      <c r="B1029" s="33" t="s">
        <v>4</v>
      </c>
      <c r="C1029" s="33">
        <v>24</v>
      </c>
      <c r="D1029" s="33">
        <v>64</v>
      </c>
      <c r="E1029" s="33">
        <v>251.36</v>
      </c>
      <c r="F1029" s="44">
        <v>40.76</v>
      </c>
      <c r="G1029" s="44">
        <v>985.51</v>
      </c>
      <c r="H1029" s="44">
        <v>985.51</v>
      </c>
      <c r="I1029" s="44">
        <v>0.95217121805218896</v>
      </c>
      <c r="J1029" s="44">
        <v>186.46</v>
      </c>
      <c r="K1029" s="44">
        <v>186.46</v>
      </c>
      <c r="L1029" s="44">
        <v>0.24779108678716283</v>
      </c>
      <c r="M1029" s="44">
        <v>0.20699999999999999</v>
      </c>
      <c r="N1029" s="44">
        <v>0.20699999999999999</v>
      </c>
      <c r="O1029" s="44">
        <v>0.21645123321637433</v>
      </c>
      <c r="P1029" s="44">
        <v>799.05</v>
      </c>
      <c r="Q1029" s="44">
        <v>799.05</v>
      </c>
      <c r="R1029" s="44">
        <v>0.70438013126502719</v>
      </c>
      <c r="S1029" s="33">
        <v>1350.11</v>
      </c>
      <c r="T1029" s="28">
        <v>1</v>
      </c>
    </row>
    <row r="1030" spans="1:20" ht="20.25" customHeight="1">
      <c r="A1030" s="41">
        <v>42819</v>
      </c>
      <c r="B1030" s="33" t="s">
        <v>4</v>
      </c>
      <c r="C1030" s="33">
        <v>24</v>
      </c>
      <c r="D1030" s="33">
        <v>64</v>
      </c>
      <c r="E1030" s="33">
        <v>249.54</v>
      </c>
      <c r="F1030" s="44">
        <v>41.41</v>
      </c>
      <c r="G1030" s="44">
        <v>979.99</v>
      </c>
      <c r="H1030" s="44">
        <v>979.99</v>
      </c>
      <c r="I1030" s="44">
        <v>0.953151208052189</v>
      </c>
      <c r="J1030" s="44">
        <v>185.41</v>
      </c>
      <c r="K1030" s="44">
        <v>185.41</v>
      </c>
      <c r="L1030" s="44">
        <v>0.24797649678716283</v>
      </c>
      <c r="M1030" s="44">
        <v>0.17799999999999999</v>
      </c>
      <c r="N1030" s="44">
        <v>0.17799999999999999</v>
      </c>
      <c r="O1030" s="44">
        <v>0.21662923321637434</v>
      </c>
      <c r="P1030" s="44">
        <v>794.58</v>
      </c>
      <c r="Q1030" s="44">
        <v>794.58</v>
      </c>
      <c r="R1030" s="44">
        <v>0.70517471126502718</v>
      </c>
      <c r="S1030" s="33">
        <v>1348.37</v>
      </c>
      <c r="T1030" s="28">
        <v>1</v>
      </c>
    </row>
    <row r="1031" spans="1:20" ht="20.25" customHeight="1">
      <c r="A1031" s="41">
        <v>42820</v>
      </c>
      <c r="B1031" s="33" t="s">
        <v>4</v>
      </c>
      <c r="C1031" s="33">
        <v>24</v>
      </c>
      <c r="D1031" s="33">
        <v>64</v>
      </c>
      <c r="E1031" s="33">
        <v>248.77</v>
      </c>
      <c r="F1031" s="44">
        <v>41.52</v>
      </c>
      <c r="G1031" s="44">
        <v>936.7</v>
      </c>
      <c r="H1031" s="44">
        <v>936.7</v>
      </c>
      <c r="I1031" s="44">
        <v>0.95408790805218902</v>
      </c>
      <c r="J1031" s="44">
        <v>162.05000000000001</v>
      </c>
      <c r="K1031" s="44">
        <v>162.05000000000001</v>
      </c>
      <c r="L1031" s="44">
        <v>0.24813854678716282</v>
      </c>
      <c r="M1031" s="44">
        <v>0.189</v>
      </c>
      <c r="N1031" s="44">
        <v>0.189</v>
      </c>
      <c r="O1031" s="44">
        <v>0.21681823321637433</v>
      </c>
      <c r="P1031" s="44">
        <v>774.65</v>
      </c>
      <c r="Q1031" s="44">
        <v>774.65</v>
      </c>
      <c r="R1031" s="44">
        <v>0.70594936126502716</v>
      </c>
      <c r="S1031" s="33">
        <v>1347.45</v>
      </c>
      <c r="T1031" s="28">
        <v>1</v>
      </c>
    </row>
    <row r="1032" spans="1:20" ht="20.25" customHeight="1">
      <c r="A1032" s="41">
        <v>42821</v>
      </c>
      <c r="B1032" s="33" t="s">
        <v>4</v>
      </c>
      <c r="C1032" s="33">
        <v>24</v>
      </c>
      <c r="D1032" s="33">
        <v>64</v>
      </c>
      <c r="E1032" s="33">
        <v>248.28</v>
      </c>
      <c r="F1032" s="44">
        <v>41.61</v>
      </c>
      <c r="G1032" s="44">
        <v>931.92</v>
      </c>
      <c r="H1032" s="44">
        <v>931.92</v>
      </c>
      <c r="I1032" s="44">
        <v>0.95501982805218899</v>
      </c>
      <c r="J1032" s="44">
        <v>161.22</v>
      </c>
      <c r="K1032" s="44">
        <v>161.22</v>
      </c>
      <c r="L1032" s="44">
        <v>0.24829976678716281</v>
      </c>
      <c r="M1032" s="44">
        <v>0.184</v>
      </c>
      <c r="N1032" s="44">
        <v>0.184</v>
      </c>
      <c r="O1032" s="44">
        <v>0.21700223321637432</v>
      </c>
      <c r="P1032" s="44">
        <v>770.7</v>
      </c>
      <c r="Q1032" s="44">
        <v>770.7</v>
      </c>
      <c r="R1032" s="44">
        <v>0.70672006126502718</v>
      </c>
      <c r="S1032" s="33">
        <v>1347.41</v>
      </c>
      <c r="T1032" s="28">
        <v>1</v>
      </c>
    </row>
    <row r="1033" spans="1:20" ht="20.25" customHeight="1">
      <c r="A1033" s="41">
        <v>42822</v>
      </c>
      <c r="B1033" s="33" t="s">
        <v>4</v>
      </c>
      <c r="C1033" s="33">
        <v>24</v>
      </c>
      <c r="D1033" s="33">
        <v>64</v>
      </c>
      <c r="E1033" s="33">
        <v>248.87</v>
      </c>
      <c r="F1033" s="44">
        <v>41.85</v>
      </c>
      <c r="G1033" s="44">
        <v>932.36</v>
      </c>
      <c r="H1033" s="44">
        <v>932.36</v>
      </c>
      <c r="I1033" s="44">
        <v>0.95595218805218896</v>
      </c>
      <c r="J1033" s="44">
        <v>161.30000000000001</v>
      </c>
      <c r="K1033" s="44">
        <v>161.30000000000001</v>
      </c>
      <c r="L1033" s="44">
        <v>0.24846106678716282</v>
      </c>
      <c r="M1033" s="44">
        <v>0.17699999999999999</v>
      </c>
      <c r="N1033" s="44">
        <v>0.17699999999999999</v>
      </c>
      <c r="O1033" s="44">
        <v>0.21717923321637433</v>
      </c>
      <c r="P1033" s="44">
        <v>771.06</v>
      </c>
      <c r="Q1033" s="44">
        <v>771.06</v>
      </c>
      <c r="R1033" s="44">
        <v>0.70749112126502722</v>
      </c>
      <c r="S1033" s="33">
        <v>1347.84</v>
      </c>
      <c r="T1033" s="28">
        <v>1</v>
      </c>
    </row>
    <row r="1034" spans="1:20" ht="20.25" customHeight="1">
      <c r="A1034" s="41">
        <v>42823</v>
      </c>
      <c r="B1034" s="33" t="s">
        <v>4</v>
      </c>
      <c r="C1034" s="33">
        <v>24</v>
      </c>
      <c r="D1034" s="33">
        <v>64</v>
      </c>
      <c r="E1034" s="33">
        <v>248.12</v>
      </c>
      <c r="F1034" s="44">
        <v>42.03</v>
      </c>
      <c r="G1034" s="44">
        <v>931.5</v>
      </c>
      <c r="H1034" s="44">
        <v>931.5</v>
      </c>
      <c r="I1034" s="44">
        <v>0.95688368805218893</v>
      </c>
      <c r="J1034" s="44">
        <v>161.15</v>
      </c>
      <c r="K1034" s="44">
        <v>161.15</v>
      </c>
      <c r="L1034" s="44">
        <v>0.24862221678716281</v>
      </c>
      <c r="M1034" s="44">
        <v>0.17599999999999999</v>
      </c>
      <c r="N1034" s="44">
        <v>0.17599999999999999</v>
      </c>
      <c r="O1034" s="44">
        <v>0.21735523321637434</v>
      </c>
      <c r="P1034" s="44">
        <v>770.35</v>
      </c>
      <c r="Q1034" s="44">
        <v>770.35</v>
      </c>
      <c r="R1034" s="44">
        <v>0.70826147126502725</v>
      </c>
      <c r="S1034" s="33">
        <v>1347.22</v>
      </c>
      <c r="T1034" s="28">
        <v>1</v>
      </c>
    </row>
    <row r="1035" spans="1:20" ht="20.25" customHeight="1">
      <c r="A1035" s="41">
        <v>42824</v>
      </c>
      <c r="B1035" s="33" t="s">
        <v>4</v>
      </c>
      <c r="C1035" s="33">
        <v>24</v>
      </c>
      <c r="D1035" s="33">
        <v>64</v>
      </c>
      <c r="E1035" s="33">
        <v>248.73</v>
      </c>
      <c r="F1035" s="44">
        <v>42.19</v>
      </c>
      <c r="G1035" s="44">
        <v>893.73</v>
      </c>
      <c r="H1035" s="44">
        <v>893.73</v>
      </c>
      <c r="I1035" s="44">
        <v>0.95777741805218897</v>
      </c>
      <c r="J1035" s="44">
        <v>148.09</v>
      </c>
      <c r="K1035" s="44">
        <v>148.09</v>
      </c>
      <c r="L1035" s="44">
        <v>0.2487703067871628</v>
      </c>
      <c r="M1035" s="44">
        <v>0.13400000000000001</v>
      </c>
      <c r="N1035" s="44">
        <v>0.13400000000000001</v>
      </c>
      <c r="O1035" s="44">
        <v>0.21748923321637434</v>
      </c>
      <c r="P1035" s="44">
        <v>745.64</v>
      </c>
      <c r="Q1035" s="44">
        <v>745.64</v>
      </c>
      <c r="R1035" s="44">
        <v>0.70900711126502725</v>
      </c>
      <c r="S1035" s="33">
        <v>1347.57</v>
      </c>
      <c r="T1035" s="28">
        <v>1</v>
      </c>
    </row>
    <row r="1036" spans="1:20" ht="20.25" customHeight="1">
      <c r="A1036" s="41">
        <v>42825</v>
      </c>
      <c r="B1036" s="33" t="s">
        <v>4</v>
      </c>
      <c r="C1036" s="33">
        <v>24</v>
      </c>
      <c r="D1036" s="33">
        <v>64</v>
      </c>
      <c r="E1036" s="33">
        <v>247.43</v>
      </c>
      <c r="F1036" s="44">
        <v>42.26</v>
      </c>
      <c r="G1036" s="44">
        <v>893.48</v>
      </c>
      <c r="H1036" s="44">
        <v>893.48</v>
      </c>
      <c r="I1036" s="44">
        <v>0.95867089805218897</v>
      </c>
      <c r="J1036" s="44">
        <v>148.05000000000001</v>
      </c>
      <c r="K1036" s="44">
        <v>148.05000000000001</v>
      </c>
      <c r="L1036" s="44">
        <v>0.24891835678716281</v>
      </c>
      <c r="M1036" s="44">
        <v>0.13300000000000001</v>
      </c>
      <c r="N1036" s="44">
        <v>0.13300000000000001</v>
      </c>
      <c r="O1036" s="44">
        <v>0.21762223321637433</v>
      </c>
      <c r="P1036" s="44">
        <v>745.43</v>
      </c>
      <c r="Q1036" s="44">
        <v>745.43</v>
      </c>
      <c r="R1036" s="44">
        <v>0.70975254126502729</v>
      </c>
      <c r="S1036" s="33">
        <v>1347.47</v>
      </c>
      <c r="T1036" s="28">
        <v>1</v>
      </c>
    </row>
    <row r="1037" spans="1:20" ht="20.25" customHeight="1">
      <c r="A1037" s="41">
        <v>42826</v>
      </c>
      <c r="B1037" s="33" t="s">
        <v>4</v>
      </c>
      <c r="C1037" s="33">
        <v>24</v>
      </c>
      <c r="D1037" s="33">
        <v>64</v>
      </c>
      <c r="E1037" s="33">
        <v>230.7</v>
      </c>
      <c r="F1037" s="44">
        <v>40.96</v>
      </c>
      <c r="G1037" s="44">
        <v>877.74</v>
      </c>
      <c r="H1037" s="44">
        <v>877.74</v>
      </c>
      <c r="I1037" s="44">
        <v>0.95954863805218893</v>
      </c>
      <c r="J1037" s="44">
        <v>150.27000000000001</v>
      </c>
      <c r="K1037" s="44">
        <v>150.27000000000001</v>
      </c>
      <c r="L1037" s="44">
        <v>0.24906862678716282</v>
      </c>
      <c r="M1037" s="44">
        <v>0.17299999999999999</v>
      </c>
      <c r="N1037" s="44">
        <v>0.17299999999999999</v>
      </c>
      <c r="O1037" s="44">
        <v>0.21779523321637434</v>
      </c>
      <c r="P1037" s="44">
        <v>727.47</v>
      </c>
      <c r="Q1037" s="44">
        <v>727.47</v>
      </c>
      <c r="R1037" s="44">
        <v>0.71048001126502724</v>
      </c>
      <c r="S1037" s="33">
        <v>1356.84</v>
      </c>
      <c r="T1037" s="28">
        <v>1</v>
      </c>
    </row>
    <row r="1038" spans="1:20" ht="20.25" customHeight="1">
      <c r="A1038" s="41">
        <v>42827</v>
      </c>
      <c r="B1038" s="33" t="s">
        <v>4</v>
      </c>
      <c r="C1038" s="33">
        <v>24</v>
      </c>
      <c r="D1038" s="33">
        <v>64</v>
      </c>
      <c r="E1038" s="33">
        <v>251.41</v>
      </c>
      <c r="F1038" s="44">
        <v>42.87</v>
      </c>
      <c r="G1038" s="44">
        <v>890.62</v>
      </c>
      <c r="H1038" s="44">
        <v>890.62</v>
      </c>
      <c r="I1038" s="44">
        <v>0.96043925805218888</v>
      </c>
      <c r="J1038" s="44">
        <v>152.47</v>
      </c>
      <c r="K1038" s="44">
        <v>152.47</v>
      </c>
      <c r="L1038" s="44">
        <v>0.24922109678716281</v>
      </c>
      <c r="M1038" s="44">
        <v>0.16200000000000001</v>
      </c>
      <c r="N1038" s="44">
        <v>0.16200000000000001</v>
      </c>
      <c r="O1038" s="44">
        <v>0.21795723321637434</v>
      </c>
      <c r="P1038" s="44">
        <v>738.15</v>
      </c>
      <c r="Q1038" s="44">
        <v>738.15</v>
      </c>
      <c r="R1038" s="44">
        <v>0.71121816126502724</v>
      </c>
      <c r="S1038" s="33">
        <v>1330.17</v>
      </c>
      <c r="T1038" s="28">
        <v>1</v>
      </c>
    </row>
    <row r="1039" spans="1:20" ht="20.25" customHeight="1">
      <c r="A1039" s="41">
        <v>42828</v>
      </c>
      <c r="B1039" s="33" t="s">
        <v>4</v>
      </c>
      <c r="C1039" s="33">
        <v>24</v>
      </c>
      <c r="D1039" s="33">
        <v>64</v>
      </c>
      <c r="E1039" s="33">
        <v>250.18</v>
      </c>
      <c r="F1039" s="44">
        <v>40.9</v>
      </c>
      <c r="G1039" s="44">
        <v>894.78</v>
      </c>
      <c r="H1039" s="44">
        <v>894.78</v>
      </c>
      <c r="I1039" s="44">
        <v>0.96133403805218887</v>
      </c>
      <c r="J1039" s="44">
        <v>153.18</v>
      </c>
      <c r="K1039" s="44">
        <v>153.18</v>
      </c>
      <c r="L1039" s="44">
        <v>0.24937427678716281</v>
      </c>
      <c r="M1039" s="44">
        <v>0.16600000000000001</v>
      </c>
      <c r="N1039" s="44">
        <v>0.16600000000000001</v>
      </c>
      <c r="O1039" s="44">
        <v>0.21812323321637433</v>
      </c>
      <c r="P1039" s="44">
        <v>741.6</v>
      </c>
      <c r="Q1039" s="44">
        <v>741.6</v>
      </c>
      <c r="R1039" s="44">
        <v>0.71195976126502725</v>
      </c>
      <c r="S1039" s="33">
        <v>1331.42</v>
      </c>
      <c r="T1039" s="28">
        <v>1</v>
      </c>
    </row>
    <row r="1040" spans="1:20" ht="20.25" customHeight="1">
      <c r="A1040" s="41">
        <v>42829</v>
      </c>
      <c r="B1040" s="33" t="s">
        <v>4</v>
      </c>
      <c r="C1040" s="33">
        <v>24</v>
      </c>
      <c r="D1040" s="33">
        <v>64</v>
      </c>
      <c r="E1040" s="33">
        <v>247.66</v>
      </c>
      <c r="F1040" s="44">
        <v>41.22</v>
      </c>
      <c r="G1040" s="44">
        <v>930.03</v>
      </c>
      <c r="H1040" s="44">
        <v>930.03</v>
      </c>
      <c r="I1040" s="44">
        <v>0.96226406805218889</v>
      </c>
      <c r="J1040" s="44">
        <v>159.22</v>
      </c>
      <c r="K1040" s="44">
        <v>159.22</v>
      </c>
      <c r="L1040" s="44">
        <v>0.2495334967871628</v>
      </c>
      <c r="M1040" s="44">
        <v>0.17</v>
      </c>
      <c r="N1040" s="44">
        <v>0.17</v>
      </c>
      <c r="O1040" s="44">
        <v>0.21829323321637434</v>
      </c>
      <c r="P1040" s="44">
        <v>770.81</v>
      </c>
      <c r="Q1040" s="44">
        <v>770.81</v>
      </c>
      <c r="R1040" s="44">
        <v>0.71273057126502726</v>
      </c>
      <c r="S1040" s="33">
        <v>1337.3</v>
      </c>
      <c r="T1040" s="28">
        <v>1</v>
      </c>
    </row>
    <row r="1041" spans="1:20" ht="20.25" customHeight="1">
      <c r="A1041" s="41">
        <v>42830</v>
      </c>
      <c r="B1041" s="33" t="s">
        <v>4</v>
      </c>
      <c r="C1041" s="33">
        <v>24</v>
      </c>
      <c r="D1041" s="33">
        <v>64</v>
      </c>
      <c r="E1041" s="33">
        <v>220.89</v>
      </c>
      <c r="F1041" s="44">
        <v>40.07</v>
      </c>
      <c r="G1041" s="44">
        <v>754.4</v>
      </c>
      <c r="H1041" s="44">
        <v>754.4</v>
      </c>
      <c r="I1041" s="44">
        <v>0.96301846805218894</v>
      </c>
      <c r="J1041" s="44">
        <v>129.15</v>
      </c>
      <c r="K1041" s="44">
        <v>129.15</v>
      </c>
      <c r="L1041" s="44">
        <v>0.2496626467871628</v>
      </c>
      <c r="M1041" s="44">
        <v>0.17599999999999999</v>
      </c>
      <c r="N1041" s="44">
        <v>0.17599999999999999</v>
      </c>
      <c r="O1041" s="44">
        <v>0.21846923321637435</v>
      </c>
      <c r="P1041" s="44">
        <v>625.25</v>
      </c>
      <c r="Q1041" s="44">
        <v>625.25</v>
      </c>
      <c r="R1041" s="44">
        <v>0.71335582126502728</v>
      </c>
      <c r="S1041" s="33">
        <v>1354.78</v>
      </c>
      <c r="T1041" s="28">
        <v>1</v>
      </c>
    </row>
    <row r="1042" spans="1:20" ht="20.25" customHeight="1">
      <c r="A1042" s="41">
        <v>42831</v>
      </c>
      <c r="B1042" s="33" t="s">
        <v>4</v>
      </c>
      <c r="C1042" s="33">
        <v>24</v>
      </c>
      <c r="D1042" s="33">
        <v>64</v>
      </c>
      <c r="E1042" s="33">
        <v>250.78</v>
      </c>
      <c r="F1042" s="44">
        <v>42.68</v>
      </c>
      <c r="G1042" s="44">
        <v>874.71</v>
      </c>
      <c r="H1042" s="44">
        <v>874.71</v>
      </c>
      <c r="I1042" s="44">
        <v>0.96389317805218888</v>
      </c>
      <c r="J1042" s="44">
        <v>149.75</v>
      </c>
      <c r="K1042" s="44">
        <v>149.75</v>
      </c>
      <c r="L1042" s="44">
        <v>0.2498123967871628</v>
      </c>
      <c r="M1042" s="44">
        <v>0.17799999999999999</v>
      </c>
      <c r="N1042" s="44">
        <v>0.17799999999999999</v>
      </c>
      <c r="O1042" s="44">
        <v>0.21864723321637436</v>
      </c>
      <c r="P1042" s="44">
        <v>724.96</v>
      </c>
      <c r="Q1042" s="44">
        <v>724.96</v>
      </c>
      <c r="R1042" s="44">
        <v>0.71408078126502728</v>
      </c>
      <c r="S1042" s="33">
        <v>1335.63</v>
      </c>
      <c r="T1042" s="28">
        <v>1</v>
      </c>
    </row>
    <row r="1043" spans="1:20" ht="20.25" customHeight="1">
      <c r="A1043" s="41">
        <v>42832</v>
      </c>
      <c r="B1043" s="33" t="s">
        <v>4</v>
      </c>
      <c r="C1043" s="33">
        <v>24</v>
      </c>
      <c r="D1043" s="33">
        <v>64</v>
      </c>
      <c r="E1043" s="33">
        <v>248.12</v>
      </c>
      <c r="F1043" s="44">
        <v>41.45</v>
      </c>
      <c r="G1043" s="44">
        <v>894.93</v>
      </c>
      <c r="H1043" s="44">
        <v>894.93</v>
      </c>
      <c r="I1043" s="44">
        <v>0.96478810805218884</v>
      </c>
      <c r="J1043" s="44">
        <v>153.21</v>
      </c>
      <c r="K1043" s="44">
        <v>153.21</v>
      </c>
      <c r="L1043" s="44">
        <v>0.24996560678716279</v>
      </c>
      <c r="M1043" s="44">
        <v>0.17499999999999999</v>
      </c>
      <c r="N1043" s="44">
        <v>0.17499999999999999</v>
      </c>
      <c r="O1043" s="44">
        <v>0.21882223321637437</v>
      </c>
      <c r="P1043" s="44">
        <v>741.72</v>
      </c>
      <c r="Q1043" s="44">
        <v>741.72</v>
      </c>
      <c r="R1043" s="44">
        <v>0.71482250126502722</v>
      </c>
      <c r="S1043" s="33">
        <v>1342.07</v>
      </c>
      <c r="T1043" s="28">
        <v>1</v>
      </c>
    </row>
    <row r="1044" spans="1:20" ht="20.25" customHeight="1">
      <c r="A1044" s="41">
        <v>42833</v>
      </c>
      <c r="B1044" s="33" t="s">
        <v>4</v>
      </c>
      <c r="C1044" s="33">
        <v>24</v>
      </c>
      <c r="D1044" s="33">
        <v>64</v>
      </c>
      <c r="E1044" s="33">
        <v>248.2</v>
      </c>
      <c r="F1044" s="44">
        <v>41.67</v>
      </c>
      <c r="G1044" s="44">
        <v>933.37</v>
      </c>
      <c r="H1044" s="44">
        <v>933.37</v>
      </c>
      <c r="I1044" s="44">
        <v>0.96572147805218889</v>
      </c>
      <c r="J1044" s="44">
        <v>159.79</v>
      </c>
      <c r="K1044" s="44">
        <v>159.79</v>
      </c>
      <c r="L1044" s="44">
        <v>0.25012539678716278</v>
      </c>
      <c r="M1044" s="44">
        <v>0.17699999999999999</v>
      </c>
      <c r="N1044" s="44">
        <v>0.17699999999999999</v>
      </c>
      <c r="O1044" s="44">
        <v>0.21899923321637438</v>
      </c>
      <c r="P1044" s="44">
        <v>773.58</v>
      </c>
      <c r="Q1044" s="44">
        <v>773.58</v>
      </c>
      <c r="R1044" s="44">
        <v>0.71559608126502727</v>
      </c>
      <c r="S1044" s="33">
        <v>1337.45</v>
      </c>
      <c r="T1044" s="28">
        <v>1</v>
      </c>
    </row>
    <row r="1045" spans="1:20" ht="20.25" customHeight="1">
      <c r="A1045" s="41">
        <v>42834</v>
      </c>
      <c r="B1045" s="33" t="s">
        <v>4</v>
      </c>
      <c r="C1045" s="33">
        <v>24</v>
      </c>
      <c r="D1045" s="33">
        <v>64</v>
      </c>
      <c r="E1045" s="33">
        <v>248.51</v>
      </c>
      <c r="F1045" s="44">
        <v>41.36</v>
      </c>
      <c r="G1045" s="44">
        <v>932.64</v>
      </c>
      <c r="H1045" s="44">
        <v>932.64</v>
      </c>
      <c r="I1045" s="44">
        <v>0.96665411805218893</v>
      </c>
      <c r="J1045" s="44">
        <v>159.66999999999999</v>
      </c>
      <c r="K1045" s="44">
        <v>159.66999999999999</v>
      </c>
      <c r="L1045" s="44">
        <v>0.25028506678716278</v>
      </c>
      <c r="M1045" s="44">
        <v>0.17699999999999999</v>
      </c>
      <c r="N1045" s="44">
        <v>0.17699999999999999</v>
      </c>
      <c r="O1045" s="44">
        <v>0.21917623321637439</v>
      </c>
      <c r="P1045" s="44">
        <v>772.97</v>
      </c>
      <c r="Q1045" s="44">
        <v>772.97</v>
      </c>
      <c r="R1045" s="44">
        <v>0.71636905126502726</v>
      </c>
      <c r="S1045" s="33">
        <v>1338.7</v>
      </c>
      <c r="T1045" s="28">
        <v>1</v>
      </c>
    </row>
    <row r="1046" spans="1:20" ht="20.25" customHeight="1">
      <c r="A1046" s="41">
        <v>42835</v>
      </c>
      <c r="B1046" s="33" t="s">
        <v>4</v>
      </c>
      <c r="C1046" s="33">
        <v>24</v>
      </c>
      <c r="D1046" s="33">
        <v>64</v>
      </c>
      <c r="E1046" s="33">
        <v>247.85</v>
      </c>
      <c r="F1046" s="44">
        <v>41.9</v>
      </c>
      <c r="G1046" s="44">
        <v>916.32</v>
      </c>
      <c r="H1046" s="44">
        <v>916.32</v>
      </c>
      <c r="I1046" s="44">
        <v>0.9675704380521889</v>
      </c>
      <c r="J1046" s="44">
        <v>156.87</v>
      </c>
      <c r="K1046" s="44">
        <v>156.87</v>
      </c>
      <c r="L1046" s="44">
        <v>0.25044193678716276</v>
      </c>
      <c r="M1046" s="44">
        <v>0.182</v>
      </c>
      <c r="N1046" s="44">
        <v>0.182</v>
      </c>
      <c r="O1046" s="44">
        <v>0.21935823321637438</v>
      </c>
      <c r="P1046" s="44">
        <v>759.45</v>
      </c>
      <c r="Q1046" s="44">
        <v>759.45</v>
      </c>
      <c r="R1046" s="44">
        <v>0.71712850126502725</v>
      </c>
      <c r="S1046" s="33">
        <v>1337.44</v>
      </c>
      <c r="T1046" s="28">
        <v>1</v>
      </c>
    </row>
    <row r="1047" spans="1:20" ht="20.25" customHeight="1">
      <c r="A1047" s="41">
        <v>42836</v>
      </c>
      <c r="B1047" s="33" t="s">
        <v>4</v>
      </c>
      <c r="C1047" s="33">
        <v>24</v>
      </c>
      <c r="D1047" s="33">
        <v>64</v>
      </c>
      <c r="E1047" s="33">
        <v>247.3</v>
      </c>
      <c r="F1047" s="44">
        <v>42.03</v>
      </c>
      <c r="G1047" s="44">
        <v>873.74</v>
      </c>
      <c r="H1047" s="44">
        <v>873.74</v>
      </c>
      <c r="I1047" s="44">
        <v>0.96844417805218885</v>
      </c>
      <c r="J1047" s="44">
        <v>149.58000000000001</v>
      </c>
      <c r="K1047" s="44">
        <v>149.58000000000001</v>
      </c>
      <c r="L1047" s="44">
        <v>0.25059151678716274</v>
      </c>
      <c r="M1047" s="44">
        <v>0.183</v>
      </c>
      <c r="N1047" s="44">
        <v>0.183</v>
      </c>
      <c r="O1047" s="44">
        <v>0.21954123321637437</v>
      </c>
      <c r="P1047" s="44">
        <v>724.16</v>
      </c>
      <c r="Q1047" s="44">
        <v>724.16</v>
      </c>
      <c r="R1047" s="44">
        <v>0.71785266126502723</v>
      </c>
      <c r="S1047" s="33">
        <v>1344.05</v>
      </c>
      <c r="T1047" s="28">
        <v>1</v>
      </c>
    </row>
    <row r="1048" spans="1:20" ht="20.25" customHeight="1">
      <c r="A1048" s="41">
        <v>42837</v>
      </c>
      <c r="B1048" s="33" t="s">
        <v>4</v>
      </c>
      <c r="C1048" s="33">
        <v>24</v>
      </c>
      <c r="D1048" s="33">
        <v>64</v>
      </c>
      <c r="E1048" s="33">
        <v>245.57</v>
      </c>
      <c r="F1048" s="44">
        <v>42.42</v>
      </c>
      <c r="G1048" s="44">
        <v>1037.17</v>
      </c>
      <c r="H1048" s="44">
        <v>1037.17</v>
      </c>
      <c r="I1048" s="44">
        <v>0.96948134805218888</v>
      </c>
      <c r="J1048" s="44">
        <v>167.07</v>
      </c>
      <c r="K1048" s="44">
        <v>167.07</v>
      </c>
      <c r="L1048" s="44">
        <v>0.25075858678716273</v>
      </c>
      <c r="M1048" s="44">
        <v>0.17699999999999999</v>
      </c>
      <c r="N1048" s="44">
        <v>0.17699999999999999</v>
      </c>
      <c r="O1048" s="44">
        <v>0.21971823321637438</v>
      </c>
      <c r="P1048" s="44">
        <v>870.1</v>
      </c>
      <c r="Q1048" s="44">
        <v>870.1</v>
      </c>
      <c r="R1048" s="44">
        <v>0.71872276126502721</v>
      </c>
      <c r="S1048" s="33">
        <v>1343.07</v>
      </c>
      <c r="T1048" s="28">
        <v>1</v>
      </c>
    </row>
    <row r="1049" spans="1:20" ht="20.25" customHeight="1">
      <c r="A1049" s="41">
        <v>42838</v>
      </c>
      <c r="B1049" s="33" t="s">
        <v>4</v>
      </c>
      <c r="C1049" s="33">
        <v>21</v>
      </c>
      <c r="D1049" s="33">
        <v>64</v>
      </c>
      <c r="E1049" s="33">
        <v>309.98</v>
      </c>
      <c r="F1049" s="44">
        <v>42.17</v>
      </c>
      <c r="G1049" s="44">
        <v>683.44</v>
      </c>
      <c r="H1049" s="44">
        <v>781.07399999999996</v>
      </c>
      <c r="I1049" s="44">
        <v>0.97016478805218886</v>
      </c>
      <c r="J1049" s="44">
        <v>84.75</v>
      </c>
      <c r="K1049" s="44">
        <v>96.856999999999999</v>
      </c>
      <c r="L1049" s="44">
        <v>0.25084333678716275</v>
      </c>
      <c r="M1049" s="44">
        <v>0.126</v>
      </c>
      <c r="N1049" s="44">
        <v>0.14399999999999999</v>
      </c>
      <c r="O1049" s="44">
        <v>0.21984423321637436</v>
      </c>
      <c r="P1049" s="44">
        <v>598.69000000000005</v>
      </c>
      <c r="Q1049" s="44">
        <v>684.21699999999998</v>
      </c>
      <c r="R1049" s="44">
        <v>0.71932145126502722</v>
      </c>
      <c r="S1049" s="33">
        <v>1338.21</v>
      </c>
      <c r="T1049" s="28">
        <v>1</v>
      </c>
    </row>
    <row r="1050" spans="1:20" ht="20.25" customHeight="1">
      <c r="A1050" s="41">
        <v>42839</v>
      </c>
      <c r="B1050" s="33" t="s">
        <v>4</v>
      </c>
      <c r="C1050" s="33">
        <v>24</v>
      </c>
      <c r="D1050" s="33">
        <v>64</v>
      </c>
      <c r="E1050" s="33">
        <v>246.57</v>
      </c>
      <c r="F1050" s="44">
        <v>40.43</v>
      </c>
      <c r="G1050" s="44">
        <v>756.4</v>
      </c>
      <c r="H1050" s="44">
        <v>756.4</v>
      </c>
      <c r="I1050" s="44">
        <v>0.97092118805218885</v>
      </c>
      <c r="J1050" s="44">
        <v>93.8</v>
      </c>
      <c r="K1050" s="44">
        <v>93.8</v>
      </c>
      <c r="L1050" s="44">
        <v>0.25093713678716273</v>
      </c>
      <c r="M1050" s="44">
        <v>0.14299999999999999</v>
      </c>
      <c r="N1050" s="44">
        <v>0.14299999999999999</v>
      </c>
      <c r="O1050" s="44">
        <v>0.21998723321637437</v>
      </c>
      <c r="P1050" s="44">
        <v>662.6</v>
      </c>
      <c r="Q1050" s="44">
        <v>662.6</v>
      </c>
      <c r="R1050" s="44">
        <v>0.71998405126502718</v>
      </c>
      <c r="S1050" s="33">
        <v>1336.23</v>
      </c>
      <c r="T1050" s="28">
        <v>1</v>
      </c>
    </row>
    <row r="1051" spans="1:20" ht="20.25" customHeight="1">
      <c r="A1051" s="41">
        <v>42840</v>
      </c>
      <c r="B1051" s="33" t="s">
        <v>4</v>
      </c>
      <c r="C1051" s="33">
        <v>24</v>
      </c>
      <c r="D1051" s="33">
        <v>64</v>
      </c>
      <c r="E1051" s="33">
        <v>247.81</v>
      </c>
      <c r="F1051" s="44">
        <v>41.17</v>
      </c>
      <c r="G1051" s="44">
        <v>753.09</v>
      </c>
      <c r="H1051" s="44">
        <v>753.09</v>
      </c>
      <c r="I1051" s="44">
        <v>0.97167427805218887</v>
      </c>
      <c r="J1051" s="44">
        <v>93.39</v>
      </c>
      <c r="K1051" s="44">
        <v>93.39</v>
      </c>
      <c r="L1051" s="44">
        <v>0.25103052678716276</v>
      </c>
      <c r="M1051" s="44">
        <v>0.14299999999999999</v>
      </c>
      <c r="N1051" s="44">
        <v>0.14299999999999999</v>
      </c>
      <c r="O1051" s="44">
        <v>0.22013023321637437</v>
      </c>
      <c r="P1051" s="44">
        <v>659.7</v>
      </c>
      <c r="Q1051" s="44">
        <v>659.7</v>
      </c>
      <c r="R1051" s="44">
        <v>0.72064375126502722</v>
      </c>
      <c r="S1051" s="33">
        <v>1340.3</v>
      </c>
      <c r="T1051" s="28">
        <v>1</v>
      </c>
    </row>
    <row r="1052" spans="1:20" ht="20.25" customHeight="1">
      <c r="A1052" s="41">
        <v>42841</v>
      </c>
      <c r="B1052" s="33" t="s">
        <v>4</v>
      </c>
      <c r="C1052" s="33">
        <v>24</v>
      </c>
      <c r="D1052" s="33">
        <v>64</v>
      </c>
      <c r="E1052" s="33">
        <v>248.54</v>
      </c>
      <c r="F1052" s="44">
        <v>41.02</v>
      </c>
      <c r="G1052" s="44">
        <v>824.55</v>
      </c>
      <c r="H1052" s="44">
        <v>824.55</v>
      </c>
      <c r="I1052" s="44">
        <v>0.9724988280521889</v>
      </c>
      <c r="J1052" s="44">
        <v>102.25</v>
      </c>
      <c r="K1052" s="44">
        <v>102.25</v>
      </c>
      <c r="L1052" s="44">
        <v>0.25113277678716278</v>
      </c>
      <c r="M1052" s="44">
        <v>0.15</v>
      </c>
      <c r="N1052" s="44">
        <v>0.15</v>
      </c>
      <c r="O1052" s="44">
        <v>0.22028023321637438</v>
      </c>
      <c r="P1052" s="44">
        <v>722.3</v>
      </c>
      <c r="Q1052" s="44">
        <v>722.3</v>
      </c>
      <c r="R1052" s="44">
        <v>0.72136605126502717</v>
      </c>
      <c r="S1052" s="33">
        <v>1339.32</v>
      </c>
      <c r="T1052" s="28">
        <v>1</v>
      </c>
    </row>
    <row r="1053" spans="1:20" ht="20.25" customHeight="1">
      <c r="A1053" s="41">
        <v>42842</v>
      </c>
      <c r="B1053" s="33" t="s">
        <v>4</v>
      </c>
      <c r="C1053" s="33">
        <v>24</v>
      </c>
      <c r="D1053" s="33">
        <v>64</v>
      </c>
      <c r="E1053" s="33">
        <v>251.64</v>
      </c>
      <c r="F1053" s="44">
        <v>40.619999999999997</v>
      </c>
      <c r="G1053" s="44">
        <v>810.02</v>
      </c>
      <c r="H1053" s="44">
        <v>810.02</v>
      </c>
      <c r="I1053" s="44">
        <v>0.97330884805218887</v>
      </c>
      <c r="J1053" s="44">
        <v>100.45</v>
      </c>
      <c r="K1053" s="44">
        <v>100.45</v>
      </c>
      <c r="L1053" s="44">
        <v>0.25123322678716276</v>
      </c>
      <c r="M1053" s="44">
        <v>0.161</v>
      </c>
      <c r="N1053" s="44">
        <v>0.161</v>
      </c>
      <c r="O1053" s="44">
        <v>0.22044123321637438</v>
      </c>
      <c r="P1053" s="44">
        <v>709.57</v>
      </c>
      <c r="Q1053" s="44">
        <v>709.57</v>
      </c>
      <c r="R1053" s="44">
        <v>0.72207562126502722</v>
      </c>
      <c r="S1053" s="33">
        <v>1345.43</v>
      </c>
      <c r="T1053" s="28">
        <v>1</v>
      </c>
    </row>
    <row r="1054" spans="1:20" ht="20.25" customHeight="1">
      <c r="A1054" s="41">
        <v>42843</v>
      </c>
      <c r="B1054" s="33" t="s">
        <v>4</v>
      </c>
      <c r="C1054" s="33">
        <v>24</v>
      </c>
      <c r="D1054" s="33">
        <v>64</v>
      </c>
      <c r="E1054" s="33">
        <v>253.15</v>
      </c>
      <c r="F1054" s="44">
        <v>40.93</v>
      </c>
      <c r="G1054" s="44">
        <v>920.37</v>
      </c>
      <c r="H1054" s="44">
        <v>920.37</v>
      </c>
      <c r="I1054" s="44">
        <v>0.97422921805218887</v>
      </c>
      <c r="J1054" s="44">
        <v>96.42</v>
      </c>
      <c r="K1054" s="44">
        <v>96.42</v>
      </c>
      <c r="L1054" s="44">
        <v>0.25132964678716274</v>
      </c>
      <c r="M1054" s="44">
        <v>8.2000000000000003E-2</v>
      </c>
      <c r="N1054" s="44">
        <v>8.2000000000000003E-2</v>
      </c>
      <c r="O1054" s="44">
        <v>0.22052323321637438</v>
      </c>
      <c r="P1054" s="44">
        <v>823.95</v>
      </c>
      <c r="Q1054" s="44">
        <v>823.95</v>
      </c>
      <c r="R1054" s="44">
        <v>0.72289957126502724</v>
      </c>
      <c r="S1054" s="33">
        <v>1350.77</v>
      </c>
      <c r="T1054" s="28">
        <v>1</v>
      </c>
    </row>
    <row r="1055" spans="1:20" ht="20.25" customHeight="1">
      <c r="A1055" s="41">
        <v>42844</v>
      </c>
      <c r="B1055" s="33" t="s">
        <v>4</v>
      </c>
      <c r="C1055" s="33">
        <v>24</v>
      </c>
      <c r="D1055" s="33">
        <v>64</v>
      </c>
      <c r="E1055" s="33">
        <v>253.03</v>
      </c>
      <c r="F1055" s="44">
        <v>41.15</v>
      </c>
      <c r="G1055" s="44">
        <v>835.44</v>
      </c>
      <c r="H1055" s="44">
        <v>835.44</v>
      </c>
      <c r="I1055" s="44">
        <v>0.97506465805218889</v>
      </c>
      <c r="J1055" s="44">
        <v>104.67</v>
      </c>
      <c r="K1055" s="44">
        <v>104.67</v>
      </c>
      <c r="L1055" s="44">
        <v>0.25143431678716271</v>
      </c>
      <c r="M1055" s="44">
        <v>0.14299999999999999</v>
      </c>
      <c r="N1055" s="44">
        <v>0.14299999999999999</v>
      </c>
      <c r="O1055" s="44">
        <v>0.22066623321637438</v>
      </c>
      <c r="P1055" s="44">
        <v>730.77</v>
      </c>
      <c r="Q1055" s="44">
        <v>730.77</v>
      </c>
      <c r="R1055" s="44">
        <v>0.72363034126502723</v>
      </c>
      <c r="S1055" s="33">
        <v>1352.44</v>
      </c>
      <c r="T1055" s="28">
        <v>1</v>
      </c>
    </row>
    <row r="1056" spans="1:20" ht="20.25" customHeight="1">
      <c r="A1056" s="41">
        <v>42845</v>
      </c>
      <c r="B1056" s="33" t="s">
        <v>4</v>
      </c>
      <c r="C1056" s="33">
        <v>24</v>
      </c>
      <c r="D1056" s="33">
        <v>64</v>
      </c>
      <c r="E1056" s="33">
        <v>253.44</v>
      </c>
      <c r="F1056" s="44">
        <v>41.19</v>
      </c>
      <c r="G1056" s="44">
        <v>837.33</v>
      </c>
      <c r="H1056" s="44">
        <v>837.33</v>
      </c>
      <c r="I1056" s="44">
        <v>0.97590198805218886</v>
      </c>
      <c r="J1056" s="44">
        <v>103.83</v>
      </c>
      <c r="K1056" s="44">
        <v>103.83</v>
      </c>
      <c r="L1056" s="44">
        <v>0.25153814678716274</v>
      </c>
      <c r="M1056" s="44">
        <v>0.14499999999999999</v>
      </c>
      <c r="N1056" s="44">
        <v>0.14499999999999999</v>
      </c>
      <c r="O1056" s="44">
        <v>0.22081123321637439</v>
      </c>
      <c r="P1056" s="44">
        <v>733.5</v>
      </c>
      <c r="Q1056" s="44">
        <v>733.5</v>
      </c>
      <c r="R1056" s="44">
        <v>0.72436384126502729</v>
      </c>
      <c r="S1056" s="33">
        <v>1349.31</v>
      </c>
      <c r="T1056" s="28">
        <v>1</v>
      </c>
    </row>
    <row r="1057" spans="1:20" ht="20.25" customHeight="1">
      <c r="A1057" s="41">
        <v>42846</v>
      </c>
      <c r="B1057" s="33" t="s">
        <v>4</v>
      </c>
      <c r="C1057" s="33">
        <v>24</v>
      </c>
      <c r="D1057" s="33">
        <v>64</v>
      </c>
      <c r="E1057" s="33">
        <v>253.59</v>
      </c>
      <c r="F1057" s="44">
        <v>41.73</v>
      </c>
      <c r="G1057" s="44">
        <v>840.36</v>
      </c>
      <c r="H1057" s="44">
        <v>840.36</v>
      </c>
      <c r="I1057" s="44">
        <v>0.97674234805218885</v>
      </c>
      <c r="J1057" s="44">
        <v>104.21</v>
      </c>
      <c r="K1057" s="44">
        <v>104.21</v>
      </c>
      <c r="L1057" s="44">
        <v>0.25164235678716274</v>
      </c>
      <c r="M1057" s="44">
        <v>0.14299999999999999</v>
      </c>
      <c r="N1057" s="44">
        <v>0.14299999999999999</v>
      </c>
      <c r="O1057" s="44">
        <v>0.22095423321637439</v>
      </c>
      <c r="P1057" s="44">
        <v>736.15</v>
      </c>
      <c r="Q1057" s="44">
        <v>736.15</v>
      </c>
      <c r="R1057" s="44">
        <v>0.72509999126502733</v>
      </c>
      <c r="S1057" s="33">
        <v>1349.14</v>
      </c>
      <c r="T1057" s="28">
        <v>1</v>
      </c>
    </row>
    <row r="1058" spans="1:20" ht="20.25" customHeight="1">
      <c r="A1058" s="41">
        <v>42847</v>
      </c>
      <c r="B1058" s="33" t="s">
        <v>4</v>
      </c>
      <c r="C1058" s="33">
        <v>24</v>
      </c>
      <c r="D1058" s="33">
        <v>64</v>
      </c>
      <c r="E1058" s="33">
        <v>251.75</v>
      </c>
      <c r="F1058" s="44">
        <v>41.59</v>
      </c>
      <c r="G1058" s="44">
        <v>850.15</v>
      </c>
      <c r="H1058" s="44">
        <v>850.15</v>
      </c>
      <c r="I1058" s="44">
        <v>0.97759249805218884</v>
      </c>
      <c r="J1058" s="44">
        <v>105.42</v>
      </c>
      <c r="K1058" s="44">
        <v>105.42</v>
      </c>
      <c r="L1058" s="44">
        <v>0.25174777678716276</v>
      </c>
      <c r="M1058" s="44">
        <v>0.13600000000000001</v>
      </c>
      <c r="N1058" s="44">
        <v>0.13600000000000001</v>
      </c>
      <c r="O1058" s="44">
        <v>0.22109023321637439</v>
      </c>
      <c r="P1058" s="44">
        <v>744.73</v>
      </c>
      <c r="Q1058" s="44">
        <v>744.73</v>
      </c>
      <c r="R1058" s="44">
        <v>0.7258447212650273</v>
      </c>
      <c r="S1058" s="33">
        <v>1347.93</v>
      </c>
      <c r="T1058" s="28">
        <v>1</v>
      </c>
    </row>
    <row r="1059" spans="1:20" ht="20.25" customHeight="1">
      <c r="A1059" s="41">
        <v>42848</v>
      </c>
      <c r="B1059" s="33" t="s">
        <v>4</v>
      </c>
      <c r="C1059" s="33">
        <v>24</v>
      </c>
      <c r="D1059" s="33">
        <v>64</v>
      </c>
      <c r="E1059" s="33">
        <v>252.15</v>
      </c>
      <c r="F1059" s="44">
        <v>41.37</v>
      </c>
      <c r="G1059" s="44">
        <v>850.42</v>
      </c>
      <c r="H1059" s="44">
        <v>850.42</v>
      </c>
      <c r="I1059" s="44">
        <v>0.97844291805218886</v>
      </c>
      <c r="J1059" s="44">
        <v>105.46</v>
      </c>
      <c r="K1059" s="44">
        <v>105.46</v>
      </c>
      <c r="L1059" s="44">
        <v>0.25185323678716276</v>
      </c>
      <c r="M1059" s="44">
        <v>0.14199999999999999</v>
      </c>
      <c r="N1059" s="44">
        <v>0.14199999999999999</v>
      </c>
      <c r="O1059" s="44">
        <v>0.22123223321637439</v>
      </c>
      <c r="P1059" s="44">
        <v>744.96</v>
      </c>
      <c r="Q1059" s="44">
        <v>744.96</v>
      </c>
      <c r="R1059" s="44">
        <v>0.72658968126502732</v>
      </c>
      <c r="S1059" s="33">
        <v>1348.77</v>
      </c>
      <c r="T1059" s="28">
        <v>1</v>
      </c>
    </row>
    <row r="1060" spans="1:20" ht="20.25" customHeight="1">
      <c r="A1060" s="41">
        <v>42849</v>
      </c>
      <c r="B1060" s="33" t="s">
        <v>4</v>
      </c>
      <c r="C1060" s="33">
        <v>24</v>
      </c>
      <c r="D1060" s="33">
        <v>64</v>
      </c>
      <c r="E1060" s="33">
        <v>252.45</v>
      </c>
      <c r="F1060" s="44">
        <v>41.54</v>
      </c>
      <c r="G1060" s="44">
        <v>859.3</v>
      </c>
      <c r="H1060" s="44">
        <v>859.3</v>
      </c>
      <c r="I1060" s="44">
        <v>0.97930221805218887</v>
      </c>
      <c r="J1060" s="44">
        <v>106.56</v>
      </c>
      <c r="K1060" s="44">
        <v>106.56</v>
      </c>
      <c r="L1060" s="44">
        <v>0.25195979678716274</v>
      </c>
      <c r="M1060" s="44">
        <v>0.14000000000000001</v>
      </c>
      <c r="N1060" s="44">
        <v>0.14000000000000001</v>
      </c>
      <c r="O1060" s="44">
        <v>0.22137223321637439</v>
      </c>
      <c r="P1060" s="44">
        <v>752.74</v>
      </c>
      <c r="Q1060" s="44">
        <v>752.74</v>
      </c>
      <c r="R1060" s="44">
        <v>0.72734242126502735</v>
      </c>
      <c r="S1060" s="33">
        <v>1346.91</v>
      </c>
      <c r="T1060" s="28">
        <v>1</v>
      </c>
    </row>
    <row r="1061" spans="1:20" ht="20.25" customHeight="1">
      <c r="A1061" s="41">
        <v>42850</v>
      </c>
      <c r="B1061" s="33" t="s">
        <v>4</v>
      </c>
      <c r="C1061" s="33">
        <v>24</v>
      </c>
      <c r="D1061" s="33">
        <v>64</v>
      </c>
      <c r="E1061" s="33">
        <v>251.57</v>
      </c>
      <c r="F1061" s="44">
        <v>42.04</v>
      </c>
      <c r="G1061" s="44">
        <v>847.73</v>
      </c>
      <c r="H1061" s="44">
        <v>847.73</v>
      </c>
      <c r="I1061" s="44">
        <v>0.98014994805218891</v>
      </c>
      <c r="J1061" s="44">
        <v>105.12</v>
      </c>
      <c r="K1061" s="44">
        <v>105.12</v>
      </c>
      <c r="L1061" s="44">
        <v>0.25206491678716275</v>
      </c>
      <c r="M1061" s="44">
        <v>0.13700000000000001</v>
      </c>
      <c r="N1061" s="44">
        <v>0.13700000000000001</v>
      </c>
      <c r="O1061" s="44">
        <v>0.22150923321637439</v>
      </c>
      <c r="P1061" s="44">
        <v>742.61</v>
      </c>
      <c r="Q1061" s="44">
        <v>742.61</v>
      </c>
      <c r="R1061" s="44">
        <v>0.72808503126502733</v>
      </c>
      <c r="S1061" s="33">
        <v>1346.32</v>
      </c>
      <c r="T1061" s="28">
        <v>1</v>
      </c>
    </row>
    <row r="1062" spans="1:20" ht="20.25" customHeight="1">
      <c r="A1062" s="41">
        <v>42851</v>
      </c>
      <c r="B1062" s="33" t="s">
        <v>4</v>
      </c>
      <c r="C1062" s="33">
        <v>24</v>
      </c>
      <c r="D1062" s="33">
        <v>64</v>
      </c>
      <c r="E1062" s="33">
        <v>249.9</v>
      </c>
      <c r="F1062" s="44">
        <v>41.92</v>
      </c>
      <c r="G1062" s="44">
        <v>832.16</v>
      </c>
      <c r="H1062" s="44">
        <v>832.16</v>
      </c>
      <c r="I1062" s="44">
        <v>0.98098210805218888</v>
      </c>
      <c r="J1062" s="44">
        <v>103.19</v>
      </c>
      <c r="K1062" s="44">
        <v>103.19</v>
      </c>
      <c r="L1062" s="44">
        <v>0.25216810678716273</v>
      </c>
      <c r="M1062" s="44">
        <v>0.13300000000000001</v>
      </c>
      <c r="N1062" s="44">
        <v>0.13300000000000001</v>
      </c>
      <c r="O1062" s="44">
        <v>0.22164223321637438</v>
      </c>
      <c r="P1062" s="44">
        <v>728.97</v>
      </c>
      <c r="Q1062" s="44">
        <v>728.97</v>
      </c>
      <c r="R1062" s="44">
        <v>0.72881400126502738</v>
      </c>
      <c r="S1062" s="33">
        <v>1348.5</v>
      </c>
      <c r="T1062" s="28">
        <v>1</v>
      </c>
    </row>
    <row r="1063" spans="1:20" ht="20.25" customHeight="1">
      <c r="A1063" s="41">
        <v>42852</v>
      </c>
      <c r="B1063" s="33" t="s">
        <v>4</v>
      </c>
      <c r="C1063" s="33">
        <v>24</v>
      </c>
      <c r="D1063" s="33">
        <v>64</v>
      </c>
      <c r="E1063" s="33">
        <v>251.61</v>
      </c>
      <c r="F1063" s="44">
        <v>42.03</v>
      </c>
      <c r="G1063" s="44">
        <v>854.38</v>
      </c>
      <c r="H1063" s="44">
        <v>854.38</v>
      </c>
      <c r="I1063" s="44">
        <v>0.98183648805218893</v>
      </c>
      <c r="J1063" s="44">
        <v>105.95</v>
      </c>
      <c r="K1063" s="44">
        <v>105.95</v>
      </c>
      <c r="L1063" s="44">
        <v>0.25227405678716275</v>
      </c>
      <c r="M1063" s="44">
        <v>0.129</v>
      </c>
      <c r="N1063" s="44">
        <v>0.129</v>
      </c>
      <c r="O1063" s="44">
        <v>0.22177123321637437</v>
      </c>
      <c r="P1063" s="44">
        <v>748.43</v>
      </c>
      <c r="Q1063" s="44">
        <v>748.43</v>
      </c>
      <c r="R1063" s="44">
        <v>0.7295624312650274</v>
      </c>
      <c r="S1063" s="33">
        <v>1351.58</v>
      </c>
      <c r="T1063" s="28">
        <v>1</v>
      </c>
    </row>
    <row r="1064" spans="1:20" ht="20.25" customHeight="1">
      <c r="A1064" s="41">
        <v>42853</v>
      </c>
      <c r="B1064" s="33" t="s">
        <v>4</v>
      </c>
      <c r="C1064" s="33">
        <v>24</v>
      </c>
      <c r="D1064" s="33">
        <v>64</v>
      </c>
      <c r="E1064" s="33">
        <v>253.33</v>
      </c>
      <c r="F1064" s="44">
        <v>42.09</v>
      </c>
      <c r="G1064" s="44">
        <v>853.97</v>
      </c>
      <c r="H1064" s="44">
        <v>853.97</v>
      </c>
      <c r="I1064" s="44">
        <v>0.98269045805218891</v>
      </c>
      <c r="J1064" s="44">
        <v>105.9</v>
      </c>
      <c r="K1064" s="44">
        <v>105.9</v>
      </c>
      <c r="L1064" s="44">
        <v>0.25237995678716274</v>
      </c>
      <c r="M1064" s="44">
        <v>0.13600000000000001</v>
      </c>
      <c r="N1064" s="44">
        <v>0.13600000000000001</v>
      </c>
      <c r="O1064" s="44">
        <v>0.22190723321637437</v>
      </c>
      <c r="P1064" s="44">
        <v>748.07</v>
      </c>
      <c r="Q1064" s="44">
        <v>748.07</v>
      </c>
      <c r="R1064" s="44">
        <v>0.73031050126502739</v>
      </c>
      <c r="S1064" s="33">
        <v>1354.52</v>
      </c>
      <c r="T1064" s="28">
        <v>1</v>
      </c>
    </row>
    <row r="1065" spans="1:20" ht="20.25" customHeight="1">
      <c r="A1065" s="41">
        <v>42854</v>
      </c>
      <c r="B1065" s="33" t="s">
        <v>4</v>
      </c>
      <c r="C1065" s="33">
        <v>24</v>
      </c>
      <c r="D1065" s="33">
        <v>64</v>
      </c>
      <c r="E1065" s="33">
        <v>252.49</v>
      </c>
      <c r="F1065" s="44">
        <v>42.23</v>
      </c>
      <c r="G1065" s="44">
        <v>846.97</v>
      </c>
      <c r="H1065" s="44">
        <v>846.97</v>
      </c>
      <c r="I1065" s="44">
        <v>0.98353742805218891</v>
      </c>
      <c r="J1065" s="44">
        <v>105.03</v>
      </c>
      <c r="K1065" s="44">
        <v>105.03</v>
      </c>
      <c r="L1065" s="44">
        <v>0.25248498678716275</v>
      </c>
      <c r="M1065" s="44">
        <v>0.13700000000000001</v>
      </c>
      <c r="N1065" s="44">
        <v>0.13700000000000001</v>
      </c>
      <c r="O1065" s="44">
        <v>0.22204423321637437</v>
      </c>
      <c r="P1065" s="44">
        <v>741.94</v>
      </c>
      <c r="Q1065" s="44">
        <v>741.94</v>
      </c>
      <c r="R1065" s="44">
        <v>0.73105244126502744</v>
      </c>
      <c r="S1065" s="33">
        <v>1354.1</v>
      </c>
      <c r="T1065" s="28">
        <v>1</v>
      </c>
    </row>
    <row r="1066" spans="1:20" ht="20.25" customHeight="1">
      <c r="A1066" s="41">
        <v>42855</v>
      </c>
      <c r="B1066" s="33" t="s">
        <v>4</v>
      </c>
      <c r="C1066" s="33">
        <v>24</v>
      </c>
      <c r="D1066" s="33">
        <v>64</v>
      </c>
      <c r="E1066" s="33">
        <v>252.49</v>
      </c>
      <c r="F1066" s="44">
        <v>42.23</v>
      </c>
      <c r="G1066" s="44">
        <v>844.45</v>
      </c>
      <c r="H1066" s="44">
        <v>844.45</v>
      </c>
      <c r="I1066" s="44">
        <v>0.98438187805218891</v>
      </c>
      <c r="J1066" s="44">
        <v>104.72</v>
      </c>
      <c r="K1066" s="44">
        <v>104.72</v>
      </c>
      <c r="L1066" s="44">
        <v>0.25258970678716275</v>
      </c>
      <c r="M1066" s="44">
        <v>0.13700000000000001</v>
      </c>
      <c r="N1066" s="44">
        <v>0.13700000000000001</v>
      </c>
      <c r="O1066" s="44">
        <v>0.22218123321637437</v>
      </c>
      <c r="P1066" s="44">
        <v>739.73</v>
      </c>
      <c r="Q1066" s="44">
        <v>739.73</v>
      </c>
      <c r="R1066" s="44">
        <v>0.73179217126502749</v>
      </c>
      <c r="S1066" s="33">
        <v>1354.1</v>
      </c>
      <c r="T1066" s="28">
        <v>1</v>
      </c>
    </row>
    <row r="1067" spans="1:20" ht="20.25" customHeight="1">
      <c r="A1067" s="41">
        <v>42856</v>
      </c>
      <c r="B1067" s="33" t="s">
        <v>4</v>
      </c>
      <c r="C1067" s="33">
        <v>24</v>
      </c>
      <c r="D1067" s="33">
        <v>64</v>
      </c>
      <c r="E1067" s="33">
        <v>251.36</v>
      </c>
      <c r="F1067" s="44">
        <v>42.01</v>
      </c>
      <c r="G1067" s="44">
        <v>907.56500000000005</v>
      </c>
      <c r="H1067" s="44">
        <v>907.56500000000005</v>
      </c>
      <c r="I1067" s="44">
        <v>0.98528944305218891</v>
      </c>
      <c r="J1067" s="44">
        <v>153.47</v>
      </c>
      <c r="K1067" s="44">
        <v>153.47</v>
      </c>
      <c r="L1067" s="44">
        <v>0.25274317678716274</v>
      </c>
      <c r="M1067" s="44">
        <v>0.188</v>
      </c>
      <c r="N1067" s="44">
        <v>0.188</v>
      </c>
      <c r="O1067" s="44">
        <v>0.22236923321637436</v>
      </c>
      <c r="P1067" s="44">
        <v>754.09500000000003</v>
      </c>
      <c r="Q1067" s="44">
        <v>754.09500000000003</v>
      </c>
      <c r="R1067" s="44">
        <v>0.7325462662650275</v>
      </c>
      <c r="S1067" s="33">
        <v>1347.63</v>
      </c>
      <c r="T1067" s="28">
        <v>1</v>
      </c>
    </row>
    <row r="1068" spans="1:20" ht="20.25" customHeight="1">
      <c r="A1068" s="41">
        <v>42857</v>
      </c>
      <c r="B1068" s="33" t="s">
        <v>4</v>
      </c>
      <c r="C1068" s="33">
        <v>24</v>
      </c>
      <c r="D1068" s="33">
        <v>64</v>
      </c>
      <c r="E1068" s="33">
        <v>251.36</v>
      </c>
      <c r="F1068" s="44">
        <v>42.01</v>
      </c>
      <c r="G1068" s="44">
        <v>921.41300000000001</v>
      </c>
      <c r="H1068" s="44">
        <v>921.41300000000001</v>
      </c>
      <c r="I1068" s="44">
        <v>0.98621085605218894</v>
      </c>
      <c r="J1068" s="44">
        <v>155.81100000000001</v>
      </c>
      <c r="K1068" s="44">
        <v>155.81100000000001</v>
      </c>
      <c r="L1068" s="44">
        <v>0.25289898778716274</v>
      </c>
      <c r="M1068" s="44">
        <v>0.20100000000000001</v>
      </c>
      <c r="N1068" s="44">
        <v>0.20100000000000001</v>
      </c>
      <c r="O1068" s="44">
        <v>0.22257023321637437</v>
      </c>
      <c r="P1068" s="44">
        <v>765.60199999999998</v>
      </c>
      <c r="Q1068" s="44">
        <v>765.60199999999998</v>
      </c>
      <c r="R1068" s="44">
        <v>0.73331186826502748</v>
      </c>
      <c r="S1068" s="33">
        <v>1347.63</v>
      </c>
      <c r="T1068" s="28">
        <v>1</v>
      </c>
    </row>
    <row r="1069" spans="1:20" ht="20.25" customHeight="1">
      <c r="A1069" s="41">
        <v>42858</v>
      </c>
      <c r="B1069" s="33" t="s">
        <v>4</v>
      </c>
      <c r="C1069" s="33">
        <v>24</v>
      </c>
      <c r="D1069" s="33">
        <v>64</v>
      </c>
      <c r="E1069" s="33">
        <v>251.36</v>
      </c>
      <c r="F1069" s="44">
        <v>42.01</v>
      </c>
      <c r="G1069" s="44">
        <v>926.75099999999998</v>
      </c>
      <c r="H1069" s="44">
        <v>926.75099999999998</v>
      </c>
      <c r="I1069" s="44">
        <v>0.98713760705218889</v>
      </c>
      <c r="J1069" s="44">
        <v>156.714</v>
      </c>
      <c r="K1069" s="44">
        <v>156.714</v>
      </c>
      <c r="L1069" s="44">
        <v>0.25305570178716275</v>
      </c>
      <c r="M1069" s="44">
        <v>0.19600000000000001</v>
      </c>
      <c r="N1069" s="44">
        <v>0.19600000000000001</v>
      </c>
      <c r="O1069" s="44">
        <v>0.22276623321637437</v>
      </c>
      <c r="P1069" s="44">
        <v>770.03700000000003</v>
      </c>
      <c r="Q1069" s="44">
        <v>770.03700000000003</v>
      </c>
      <c r="R1069" s="44">
        <v>0.73408190526502748</v>
      </c>
      <c r="S1069" s="33">
        <v>1347.63</v>
      </c>
      <c r="T1069" s="28">
        <v>1</v>
      </c>
    </row>
    <row r="1070" spans="1:20" ht="20.25" customHeight="1">
      <c r="A1070" s="41">
        <v>42859</v>
      </c>
      <c r="B1070" s="33" t="s">
        <v>4</v>
      </c>
      <c r="C1070" s="33">
        <v>24</v>
      </c>
      <c r="D1070" s="33">
        <v>64</v>
      </c>
      <c r="E1070" s="33">
        <v>251.36</v>
      </c>
      <c r="F1070" s="44">
        <v>42.01</v>
      </c>
      <c r="G1070" s="44">
        <v>945.37900000000002</v>
      </c>
      <c r="H1070" s="44">
        <v>945.37900000000002</v>
      </c>
      <c r="I1070" s="44">
        <v>0.98808298605218892</v>
      </c>
      <c r="J1070" s="44">
        <v>159.864</v>
      </c>
      <c r="K1070" s="44">
        <v>159.864</v>
      </c>
      <c r="L1070" s="44">
        <v>0.25321556578716276</v>
      </c>
      <c r="M1070" s="44">
        <v>0.221</v>
      </c>
      <c r="N1070" s="44">
        <v>0.221</v>
      </c>
      <c r="O1070" s="44">
        <v>0.22298723321637437</v>
      </c>
      <c r="P1070" s="44">
        <v>785.51499999999999</v>
      </c>
      <c r="Q1070" s="44">
        <v>785.51499999999999</v>
      </c>
      <c r="R1070" s="44">
        <v>0.73486742026502749</v>
      </c>
      <c r="S1070" s="33">
        <v>1347.63</v>
      </c>
      <c r="T1070" s="28">
        <v>1</v>
      </c>
    </row>
    <row r="1071" spans="1:20" ht="20.25" customHeight="1">
      <c r="A1071" s="41">
        <v>42860</v>
      </c>
      <c r="B1071" s="33" t="s">
        <v>4</v>
      </c>
      <c r="C1071" s="33">
        <v>24</v>
      </c>
      <c r="D1071" s="33">
        <v>64</v>
      </c>
      <c r="E1071" s="33">
        <v>251.36</v>
      </c>
      <c r="F1071" s="44">
        <v>42.01</v>
      </c>
      <c r="G1071" s="44">
        <v>925.01900000000001</v>
      </c>
      <c r="H1071" s="44">
        <v>925.01900000000001</v>
      </c>
      <c r="I1071" s="44">
        <v>0.98900800505218889</v>
      </c>
      <c r="J1071" s="44">
        <v>156.42099999999999</v>
      </c>
      <c r="K1071" s="44">
        <v>156.42099999999999</v>
      </c>
      <c r="L1071" s="44">
        <v>0.25337198678716277</v>
      </c>
      <c r="M1071" s="44">
        <v>0.189</v>
      </c>
      <c r="N1071" s="44">
        <v>0.189</v>
      </c>
      <c r="O1071" s="44">
        <v>0.22317623321637436</v>
      </c>
      <c r="P1071" s="44">
        <v>768.59799999999996</v>
      </c>
      <c r="Q1071" s="44">
        <v>768.59799999999996</v>
      </c>
      <c r="R1071" s="44">
        <v>0.73563601826502745</v>
      </c>
      <c r="S1071" s="33">
        <v>1347.63</v>
      </c>
      <c r="T1071" s="28">
        <v>1</v>
      </c>
    </row>
    <row r="1072" spans="1:20" ht="20.25" customHeight="1">
      <c r="A1072" s="41">
        <v>42861</v>
      </c>
      <c r="B1072" s="33" t="s">
        <v>4</v>
      </c>
      <c r="C1072" s="33">
        <v>24</v>
      </c>
      <c r="D1072" s="33">
        <v>64</v>
      </c>
      <c r="E1072" s="33">
        <v>251.36</v>
      </c>
      <c r="F1072" s="44">
        <v>42.01</v>
      </c>
      <c r="G1072" s="44">
        <v>922.65800000000002</v>
      </c>
      <c r="H1072" s="44">
        <v>922.65800000000002</v>
      </c>
      <c r="I1072" s="44">
        <v>0.98993066305218891</v>
      </c>
      <c r="J1072" s="44">
        <v>156.02199999999999</v>
      </c>
      <c r="K1072" s="44">
        <v>156.02199999999999</v>
      </c>
      <c r="L1072" s="44">
        <v>0.25352800878716275</v>
      </c>
      <c r="M1072" s="44">
        <v>0.188</v>
      </c>
      <c r="N1072" s="44">
        <v>0.187</v>
      </c>
      <c r="O1072" s="44">
        <v>0.22336423321637436</v>
      </c>
      <c r="P1072" s="44">
        <v>766.63599999999997</v>
      </c>
      <c r="Q1072" s="44">
        <v>766.63599999999997</v>
      </c>
      <c r="R1072" s="44">
        <v>0.73640265426502749</v>
      </c>
      <c r="S1072" s="33">
        <v>1347.63</v>
      </c>
      <c r="T1072" s="28">
        <v>1</v>
      </c>
    </row>
    <row r="1073" spans="1:20" ht="20.25" customHeight="1">
      <c r="A1073" s="41">
        <v>42862</v>
      </c>
      <c r="B1073" s="33" t="s">
        <v>4</v>
      </c>
      <c r="C1073" s="33">
        <v>24</v>
      </c>
      <c r="D1073" s="33">
        <v>64</v>
      </c>
      <c r="E1073" s="33">
        <v>249.3</v>
      </c>
      <c r="F1073" s="44">
        <v>42.62</v>
      </c>
      <c r="G1073" s="44">
        <v>921.09799999999996</v>
      </c>
      <c r="H1073" s="44">
        <v>921.09799999999996</v>
      </c>
      <c r="I1073" s="44">
        <v>0.99085176105218886</v>
      </c>
      <c r="J1073" s="44">
        <v>155.75800000000001</v>
      </c>
      <c r="K1073" s="44">
        <v>155.75800000000001</v>
      </c>
      <c r="L1073" s="44">
        <v>0.25368376678716276</v>
      </c>
      <c r="M1073" s="44">
        <v>0.192</v>
      </c>
      <c r="N1073" s="44">
        <v>0.192</v>
      </c>
      <c r="O1073" s="44">
        <v>0.22355623321637436</v>
      </c>
      <c r="P1073" s="44">
        <v>765.34</v>
      </c>
      <c r="Q1073" s="44">
        <v>765.34</v>
      </c>
      <c r="R1073" s="44">
        <v>0.73716799426502744</v>
      </c>
      <c r="S1073" s="33">
        <v>1347.04</v>
      </c>
      <c r="T1073" s="28">
        <v>1</v>
      </c>
    </row>
    <row r="1074" spans="1:20" ht="20.25" customHeight="1">
      <c r="A1074" s="41">
        <v>42863</v>
      </c>
      <c r="B1074" s="33" t="s">
        <v>4</v>
      </c>
      <c r="C1074" s="33">
        <v>24</v>
      </c>
      <c r="D1074" s="33">
        <v>64</v>
      </c>
      <c r="E1074" s="33">
        <v>251.93</v>
      </c>
      <c r="F1074" s="44">
        <v>42.27</v>
      </c>
      <c r="G1074" s="44">
        <v>857.98299999999995</v>
      </c>
      <c r="H1074" s="44">
        <v>857.98299999999995</v>
      </c>
      <c r="I1074" s="44">
        <v>0.99170974405218881</v>
      </c>
      <c r="J1074" s="44">
        <v>138.99299999999999</v>
      </c>
      <c r="K1074" s="44">
        <v>138.99299999999999</v>
      </c>
      <c r="L1074" s="44">
        <v>0.25382275978716273</v>
      </c>
      <c r="M1074" s="44">
        <v>0.19400000000000001</v>
      </c>
      <c r="N1074" s="44">
        <v>0.19400000000000001</v>
      </c>
      <c r="O1074" s="44">
        <v>0.22375023321637436</v>
      </c>
      <c r="P1074" s="44">
        <v>718.99</v>
      </c>
      <c r="Q1074" s="44">
        <v>718.99</v>
      </c>
      <c r="R1074" s="44">
        <v>0.73788698426502741</v>
      </c>
      <c r="S1074" s="33">
        <v>1347.73</v>
      </c>
      <c r="T1074" s="28">
        <v>1</v>
      </c>
    </row>
    <row r="1075" spans="1:20" ht="20.25" customHeight="1">
      <c r="A1075" s="41">
        <v>42864</v>
      </c>
      <c r="B1075" s="33" t="s">
        <v>4</v>
      </c>
      <c r="C1075" s="33">
        <v>24</v>
      </c>
      <c r="D1075" s="33">
        <v>64</v>
      </c>
      <c r="E1075" s="33">
        <v>249.79</v>
      </c>
      <c r="F1075" s="44">
        <v>42.54</v>
      </c>
      <c r="G1075" s="44">
        <v>846.48800000000006</v>
      </c>
      <c r="H1075" s="44">
        <v>846.48800000000006</v>
      </c>
      <c r="I1075" s="44">
        <v>0.99255623205218879</v>
      </c>
      <c r="J1075" s="44">
        <v>137.131</v>
      </c>
      <c r="K1075" s="44">
        <v>137.131</v>
      </c>
      <c r="L1075" s="44">
        <v>0.25395989078716275</v>
      </c>
      <c r="M1075" s="44">
        <v>0.19400000000000001</v>
      </c>
      <c r="N1075" s="44">
        <v>0.19400000000000001</v>
      </c>
      <c r="O1075" s="44">
        <v>0.22394423321637436</v>
      </c>
      <c r="P1075" s="44">
        <v>709.35699999999997</v>
      </c>
      <c r="Q1075" s="44">
        <v>709.35699999999997</v>
      </c>
      <c r="R1075" s="44">
        <v>0.73859634126502738</v>
      </c>
      <c r="S1075" s="33">
        <v>1347.1</v>
      </c>
      <c r="T1075" s="28">
        <v>1</v>
      </c>
    </row>
    <row r="1076" spans="1:20" ht="20.25" customHeight="1">
      <c r="A1076" s="41">
        <v>42865</v>
      </c>
      <c r="B1076" s="33" t="s">
        <v>4</v>
      </c>
      <c r="C1076" s="33">
        <v>24</v>
      </c>
      <c r="D1076" s="33">
        <v>64</v>
      </c>
      <c r="E1076" s="33">
        <v>250.09</v>
      </c>
      <c r="F1076" s="44">
        <v>42.69</v>
      </c>
      <c r="G1076" s="44">
        <v>836.95100000000002</v>
      </c>
      <c r="H1076" s="44">
        <v>836.95100000000002</v>
      </c>
      <c r="I1076" s="44">
        <v>0.99339318305218882</v>
      </c>
      <c r="J1076" s="44">
        <v>135.58600000000001</v>
      </c>
      <c r="K1076" s="44">
        <v>135.58600000000001</v>
      </c>
      <c r="L1076" s="44">
        <v>0.25409547678716277</v>
      </c>
      <c r="M1076" s="44">
        <v>0.193</v>
      </c>
      <c r="N1076" s="44">
        <v>0.193</v>
      </c>
      <c r="O1076" s="44">
        <v>0.22413723321637435</v>
      </c>
      <c r="P1076" s="44">
        <v>701.36500000000001</v>
      </c>
      <c r="Q1076" s="44">
        <v>701.36500000000001</v>
      </c>
      <c r="R1076" s="44">
        <v>0.73929770626502733</v>
      </c>
      <c r="S1076" s="33">
        <v>1346.23</v>
      </c>
      <c r="T1076" s="28">
        <v>1</v>
      </c>
    </row>
    <row r="1077" spans="1:20" ht="20.25" customHeight="1">
      <c r="A1077" s="41">
        <v>42866</v>
      </c>
      <c r="B1077" s="33" t="s">
        <v>4</v>
      </c>
      <c r="C1077" s="33">
        <v>24</v>
      </c>
      <c r="D1077" s="33">
        <v>64</v>
      </c>
      <c r="E1077" s="33">
        <v>246.93</v>
      </c>
      <c r="F1077" s="44">
        <v>43.27</v>
      </c>
      <c r="G1077" s="44">
        <v>835.27300000000002</v>
      </c>
      <c r="H1077" s="44">
        <v>835.27300000000002</v>
      </c>
      <c r="I1077" s="44">
        <v>0.99422845605218879</v>
      </c>
      <c r="J1077" s="44">
        <v>135.31399999999999</v>
      </c>
      <c r="K1077" s="44">
        <v>135.31399999999999</v>
      </c>
      <c r="L1077" s="44">
        <v>0.25423079078716276</v>
      </c>
      <c r="M1077" s="44">
        <v>0.19500000000000001</v>
      </c>
      <c r="N1077" s="44">
        <v>0.19500000000000001</v>
      </c>
      <c r="O1077" s="44">
        <v>0.22433223321637435</v>
      </c>
      <c r="P1077" s="44">
        <v>699.95899999999995</v>
      </c>
      <c r="Q1077" s="44">
        <v>699.95899999999995</v>
      </c>
      <c r="R1077" s="44">
        <v>0.7399976652650273</v>
      </c>
      <c r="S1077" s="33">
        <v>1345.33</v>
      </c>
      <c r="T1077" s="28">
        <v>1</v>
      </c>
    </row>
    <row r="1078" spans="1:20" ht="20.25" customHeight="1">
      <c r="A1078" s="41">
        <v>42867</v>
      </c>
      <c r="B1078" s="33" t="s">
        <v>4</v>
      </c>
      <c r="C1078" s="33">
        <v>24</v>
      </c>
      <c r="D1078" s="33">
        <v>64</v>
      </c>
      <c r="E1078" s="33">
        <v>246.33</v>
      </c>
      <c r="F1078" s="44">
        <v>43.3</v>
      </c>
      <c r="G1078" s="44">
        <v>836.91899999999998</v>
      </c>
      <c r="H1078" s="44">
        <v>836.91899999999998</v>
      </c>
      <c r="I1078" s="44">
        <v>0.99506537505218884</v>
      </c>
      <c r="J1078" s="44">
        <v>135.58099999999999</v>
      </c>
      <c r="K1078" s="44">
        <v>135.58099999999999</v>
      </c>
      <c r="L1078" s="44">
        <v>0.25436637178716276</v>
      </c>
      <c r="M1078" s="44">
        <v>0.19900000000000001</v>
      </c>
      <c r="N1078" s="44">
        <v>0.19900000000000001</v>
      </c>
      <c r="O1078" s="44">
        <v>0.22453123321637436</v>
      </c>
      <c r="P1078" s="44">
        <v>701.33799999999997</v>
      </c>
      <c r="Q1078" s="44">
        <v>701.33799999999997</v>
      </c>
      <c r="R1078" s="44">
        <v>0.74069900326502736</v>
      </c>
      <c r="S1078" s="33">
        <v>1344.83</v>
      </c>
      <c r="T1078" s="28">
        <v>1</v>
      </c>
    </row>
    <row r="1079" spans="1:20" ht="20.25" customHeight="1">
      <c r="A1079" s="41">
        <v>42868</v>
      </c>
      <c r="B1079" s="33" t="s">
        <v>4</v>
      </c>
      <c r="C1079" s="33">
        <v>24</v>
      </c>
      <c r="D1079" s="33">
        <v>64</v>
      </c>
      <c r="E1079" s="33">
        <v>249.44</v>
      </c>
      <c r="F1079" s="44">
        <v>43.15</v>
      </c>
      <c r="G1079" s="44">
        <v>845.19899999999996</v>
      </c>
      <c r="H1079" s="44">
        <v>845.19899999999996</v>
      </c>
      <c r="I1079" s="44">
        <v>0.99591057405218886</v>
      </c>
      <c r="J1079" s="44">
        <v>136.922</v>
      </c>
      <c r="K1079" s="44">
        <v>136.922</v>
      </c>
      <c r="L1079" s="44">
        <v>0.25450329378716274</v>
      </c>
      <c r="M1079" s="44">
        <v>0.19600000000000001</v>
      </c>
      <c r="N1079" s="44">
        <v>0.19600000000000001</v>
      </c>
      <c r="O1079" s="44">
        <v>0.22472723321637436</v>
      </c>
      <c r="P1079" s="44">
        <v>708.27700000000004</v>
      </c>
      <c r="Q1079" s="44">
        <v>708.27700000000004</v>
      </c>
      <c r="R1079" s="44">
        <v>0.74140728026502734</v>
      </c>
      <c r="S1079" s="33">
        <v>1343.98</v>
      </c>
      <c r="T1079" s="28">
        <v>1</v>
      </c>
    </row>
    <row r="1080" spans="1:20" ht="20.25" customHeight="1">
      <c r="A1080" s="41">
        <v>42869</v>
      </c>
      <c r="B1080" s="33" t="s">
        <v>4</v>
      </c>
      <c r="C1080" s="33">
        <v>24</v>
      </c>
      <c r="D1080" s="33">
        <v>64</v>
      </c>
      <c r="E1080" s="33">
        <v>248.55</v>
      </c>
      <c r="F1080" s="44">
        <v>42.58</v>
      </c>
      <c r="G1080" s="44">
        <v>823.11</v>
      </c>
      <c r="H1080" s="44">
        <v>823.11</v>
      </c>
      <c r="I1080" s="44">
        <v>0.99673368405218887</v>
      </c>
      <c r="J1080" s="44">
        <v>133.34399999999999</v>
      </c>
      <c r="K1080" s="44">
        <v>133.34399999999999</v>
      </c>
      <c r="L1080" s="44">
        <v>0.25463663778716272</v>
      </c>
      <c r="M1080" s="44">
        <v>0.189</v>
      </c>
      <c r="N1080" s="44">
        <v>0.189</v>
      </c>
      <c r="O1080" s="44">
        <v>0.22491623321637436</v>
      </c>
      <c r="P1080" s="44">
        <v>689.76599999999996</v>
      </c>
      <c r="Q1080" s="44">
        <v>689.76599999999996</v>
      </c>
      <c r="R1080" s="44">
        <v>0.74209704626502737</v>
      </c>
      <c r="S1080" s="33">
        <v>1342.94</v>
      </c>
      <c r="T1080" s="28">
        <v>1</v>
      </c>
    </row>
    <row r="1081" spans="1:20" ht="20.25" customHeight="1">
      <c r="A1081" s="41">
        <v>42870</v>
      </c>
      <c r="B1081" s="33" t="s">
        <v>4</v>
      </c>
      <c r="C1081" s="33">
        <v>24</v>
      </c>
      <c r="D1081" s="33">
        <v>64</v>
      </c>
      <c r="E1081" s="33">
        <v>250.43</v>
      </c>
      <c r="F1081" s="44">
        <v>42.52</v>
      </c>
      <c r="G1081" s="44">
        <v>819.74199999999996</v>
      </c>
      <c r="H1081" s="44">
        <v>819.74199999999996</v>
      </c>
      <c r="I1081" s="44">
        <v>0.99755342605218889</v>
      </c>
      <c r="J1081" s="44">
        <v>132.798</v>
      </c>
      <c r="K1081" s="44">
        <v>132.798</v>
      </c>
      <c r="L1081" s="44">
        <v>0.25476943578716271</v>
      </c>
      <c r="M1081" s="44">
        <v>0.19</v>
      </c>
      <c r="N1081" s="44">
        <v>0.19</v>
      </c>
      <c r="O1081" s="44">
        <v>0.22510623321637435</v>
      </c>
      <c r="P1081" s="44">
        <v>686.94399999999996</v>
      </c>
      <c r="Q1081" s="44">
        <v>686.94399999999996</v>
      </c>
      <c r="R1081" s="44">
        <v>0.74278399026502739</v>
      </c>
      <c r="S1081" s="33">
        <v>1341.67</v>
      </c>
      <c r="T1081" s="28">
        <v>1</v>
      </c>
    </row>
    <row r="1082" spans="1:20" ht="20.25" customHeight="1">
      <c r="A1082" s="41">
        <v>42871</v>
      </c>
      <c r="B1082" s="33" t="s">
        <v>4</v>
      </c>
      <c r="C1082" s="33">
        <v>24</v>
      </c>
      <c r="D1082" s="33">
        <v>64</v>
      </c>
      <c r="E1082" s="33">
        <v>250.28</v>
      </c>
      <c r="F1082" s="44">
        <v>42.87</v>
      </c>
      <c r="G1082" s="44">
        <v>828.64099999999996</v>
      </c>
      <c r="H1082" s="44">
        <v>828.64099999999996</v>
      </c>
      <c r="I1082" s="44">
        <v>0.9983820670521889</v>
      </c>
      <c r="J1082" s="44">
        <v>134.24</v>
      </c>
      <c r="K1082" s="44">
        <v>134.24</v>
      </c>
      <c r="L1082" s="44">
        <v>0.25490367578716272</v>
      </c>
      <c r="M1082" s="44">
        <v>0.185</v>
      </c>
      <c r="N1082" s="44">
        <v>0.185</v>
      </c>
      <c r="O1082" s="44">
        <v>0.22529123321637434</v>
      </c>
      <c r="P1082" s="44">
        <v>694.40099999999995</v>
      </c>
      <c r="Q1082" s="44">
        <v>694.40099999999995</v>
      </c>
      <c r="R1082" s="44">
        <v>0.74347839126502735</v>
      </c>
      <c r="S1082" s="33">
        <v>1341.18</v>
      </c>
      <c r="T1082" s="28">
        <v>1</v>
      </c>
    </row>
    <row r="1083" spans="1:20" ht="20.25" customHeight="1">
      <c r="A1083" s="41">
        <v>42872</v>
      </c>
      <c r="B1083" s="33" t="s">
        <v>4</v>
      </c>
      <c r="C1083" s="33">
        <v>24</v>
      </c>
      <c r="D1083" s="33">
        <v>64</v>
      </c>
      <c r="E1083" s="33">
        <v>251.06</v>
      </c>
      <c r="F1083" s="44">
        <v>42.83</v>
      </c>
      <c r="G1083" s="44">
        <v>829.72</v>
      </c>
      <c r="H1083" s="44">
        <v>829.72</v>
      </c>
      <c r="I1083" s="44">
        <v>0.99921178705218894</v>
      </c>
      <c r="J1083" s="44">
        <v>134.41499999999999</v>
      </c>
      <c r="K1083" s="44">
        <v>134.41499999999999</v>
      </c>
      <c r="L1083" s="44">
        <v>0.25503809078716272</v>
      </c>
      <c r="M1083" s="44">
        <v>0.18</v>
      </c>
      <c r="N1083" s="44">
        <v>0.18</v>
      </c>
      <c r="O1083" s="44">
        <v>0.22547123321637436</v>
      </c>
      <c r="P1083" s="44">
        <v>695.30499999999995</v>
      </c>
      <c r="Q1083" s="44">
        <v>695.30499999999995</v>
      </c>
      <c r="R1083" s="44">
        <v>0.74417369626502738</v>
      </c>
      <c r="S1083" s="33">
        <v>1341.84</v>
      </c>
      <c r="T1083" s="28">
        <v>1</v>
      </c>
    </row>
    <row r="1084" spans="1:20" ht="20.25" customHeight="1">
      <c r="A1084" s="41">
        <v>42873</v>
      </c>
      <c r="B1084" s="33" t="s">
        <v>4</v>
      </c>
      <c r="C1084" s="33">
        <v>24</v>
      </c>
      <c r="D1084" s="33">
        <v>64</v>
      </c>
      <c r="E1084" s="33">
        <v>249.34</v>
      </c>
      <c r="F1084" s="44">
        <v>42.55</v>
      </c>
      <c r="G1084" s="44">
        <v>823.84100000000001</v>
      </c>
      <c r="H1084" s="44">
        <v>823.84100000000001</v>
      </c>
      <c r="I1084" s="44">
        <v>1.0000356280521889</v>
      </c>
      <c r="J1084" s="44">
        <v>133.46199999999999</v>
      </c>
      <c r="K1084" s="44">
        <v>133.46199999999999</v>
      </c>
      <c r="L1084" s="44">
        <v>0.25517155278716269</v>
      </c>
      <c r="M1084" s="44">
        <v>0.183</v>
      </c>
      <c r="N1084" s="44">
        <v>0.183</v>
      </c>
      <c r="O1084" s="44">
        <v>0.22565423321637434</v>
      </c>
      <c r="P1084" s="44">
        <v>690.37900000000002</v>
      </c>
      <c r="Q1084" s="44">
        <v>690.37900000000002</v>
      </c>
      <c r="R1084" s="44">
        <v>0.7448640752650274</v>
      </c>
      <c r="S1084" s="33">
        <v>1339.47</v>
      </c>
      <c r="T1084" s="28">
        <v>1</v>
      </c>
    </row>
    <row r="1085" spans="1:20" ht="20.25" customHeight="1">
      <c r="A1085" s="41">
        <v>42874</v>
      </c>
      <c r="B1085" s="33" t="s">
        <v>4</v>
      </c>
      <c r="C1085" s="33">
        <v>24</v>
      </c>
      <c r="D1085" s="33">
        <v>64</v>
      </c>
      <c r="E1085" s="33">
        <v>248.99</v>
      </c>
      <c r="F1085" s="44">
        <v>42.92</v>
      </c>
      <c r="G1085" s="44">
        <v>825.399</v>
      </c>
      <c r="H1085" s="44">
        <v>825.399</v>
      </c>
      <c r="I1085" s="44">
        <v>1.0008610270521889</v>
      </c>
      <c r="J1085" s="44">
        <v>133.715</v>
      </c>
      <c r="K1085" s="44">
        <v>133.715</v>
      </c>
      <c r="L1085" s="44">
        <v>0.25530526778716267</v>
      </c>
      <c r="M1085" s="44">
        <v>0.19</v>
      </c>
      <c r="N1085" s="44">
        <v>0.19</v>
      </c>
      <c r="O1085" s="44">
        <v>0.22584423321637434</v>
      </c>
      <c r="P1085" s="44">
        <v>691.68399999999997</v>
      </c>
      <c r="Q1085" s="44">
        <v>691.68399999999997</v>
      </c>
      <c r="R1085" s="44">
        <v>0.74555575926502737</v>
      </c>
      <c r="S1085" s="33">
        <v>1338.5</v>
      </c>
      <c r="T1085" s="28">
        <v>1</v>
      </c>
    </row>
    <row r="1086" spans="1:20" ht="20.25" customHeight="1">
      <c r="A1086" s="41">
        <v>42875</v>
      </c>
      <c r="B1086" s="33" t="s">
        <v>4</v>
      </c>
      <c r="C1086" s="33">
        <v>24</v>
      </c>
      <c r="D1086" s="33">
        <v>64</v>
      </c>
      <c r="E1086" s="33">
        <v>246.78</v>
      </c>
      <c r="F1086" s="44">
        <v>42.95</v>
      </c>
      <c r="G1086" s="44">
        <v>825.72</v>
      </c>
      <c r="H1086" s="44">
        <v>825.72</v>
      </c>
      <c r="I1086" s="44">
        <v>1.0016867470521889</v>
      </c>
      <c r="J1086" s="44">
        <v>133.767</v>
      </c>
      <c r="K1086" s="44">
        <v>133.767</v>
      </c>
      <c r="L1086" s="44">
        <v>0.25543903478716268</v>
      </c>
      <c r="M1086" s="44">
        <v>0.185</v>
      </c>
      <c r="N1086" s="44">
        <v>0.185</v>
      </c>
      <c r="O1086" s="44">
        <v>0.22602923321637433</v>
      </c>
      <c r="P1086" s="44">
        <v>691.95299999999997</v>
      </c>
      <c r="Q1086" s="44">
        <v>691.95299999999997</v>
      </c>
      <c r="R1086" s="44">
        <v>0.7462477122650274</v>
      </c>
      <c r="S1086" s="33">
        <v>1337.88</v>
      </c>
      <c r="T1086" s="28">
        <v>1</v>
      </c>
    </row>
    <row r="1087" spans="1:20" ht="20.25" customHeight="1">
      <c r="A1087" s="41">
        <v>42876</v>
      </c>
      <c r="B1087" s="33" t="s">
        <v>4</v>
      </c>
      <c r="C1087" s="33">
        <v>24</v>
      </c>
      <c r="D1087" s="33">
        <v>64</v>
      </c>
      <c r="E1087" s="33">
        <v>247.34</v>
      </c>
      <c r="F1087" s="44">
        <v>42.91</v>
      </c>
      <c r="G1087" s="44">
        <v>823.12800000000004</v>
      </c>
      <c r="H1087" s="44">
        <v>823.12800000000004</v>
      </c>
      <c r="I1087" s="44">
        <v>1.0025098750521888</v>
      </c>
      <c r="J1087" s="44">
        <v>133.34700000000001</v>
      </c>
      <c r="K1087" s="44">
        <v>133.34700000000001</v>
      </c>
      <c r="L1087" s="44">
        <v>0.25557238178716268</v>
      </c>
      <c r="M1087" s="44">
        <v>0.192</v>
      </c>
      <c r="N1087" s="44">
        <v>0.192</v>
      </c>
      <c r="O1087" s="44">
        <v>0.22622123321637433</v>
      </c>
      <c r="P1087" s="44">
        <v>689.78099999999995</v>
      </c>
      <c r="Q1087" s="44">
        <v>689.78099999999995</v>
      </c>
      <c r="R1087" s="44">
        <v>0.74693749326502734</v>
      </c>
      <c r="S1087" s="33">
        <v>1338.88</v>
      </c>
      <c r="T1087" s="28">
        <v>1</v>
      </c>
    </row>
    <row r="1088" spans="1:20" ht="20.25" customHeight="1">
      <c r="A1088" s="41">
        <v>42877</v>
      </c>
      <c r="B1088" s="33" t="s">
        <v>4</v>
      </c>
      <c r="C1088" s="33">
        <v>24</v>
      </c>
      <c r="D1088" s="33">
        <v>64</v>
      </c>
      <c r="E1088" s="33">
        <v>249.14</v>
      </c>
      <c r="F1088" s="44">
        <v>42.7</v>
      </c>
      <c r="G1088" s="44">
        <v>826.01800000000003</v>
      </c>
      <c r="H1088" s="44">
        <v>826.01800000000003</v>
      </c>
      <c r="I1088" s="44">
        <v>1.0033358930521887</v>
      </c>
      <c r="J1088" s="44">
        <v>133.815</v>
      </c>
      <c r="K1088" s="44">
        <v>133.815</v>
      </c>
      <c r="L1088" s="44">
        <v>0.25570619678716267</v>
      </c>
      <c r="M1088" s="44">
        <v>0.19600000000000001</v>
      </c>
      <c r="N1088" s="44">
        <v>0.19600000000000001</v>
      </c>
      <c r="O1088" s="44">
        <v>0.22641723321637433</v>
      </c>
      <c r="P1088" s="44">
        <v>692.20299999999997</v>
      </c>
      <c r="Q1088" s="44">
        <v>692.20299999999997</v>
      </c>
      <c r="R1088" s="44">
        <v>0.74762969626502729</v>
      </c>
      <c r="S1088" s="33">
        <v>1339.47</v>
      </c>
      <c r="T1088" s="28">
        <v>1</v>
      </c>
    </row>
    <row r="1089" spans="1:20" ht="20.25" customHeight="1">
      <c r="A1089" s="41">
        <v>42878</v>
      </c>
      <c r="B1089" s="33" t="s">
        <v>4</v>
      </c>
      <c r="C1089" s="33">
        <v>24</v>
      </c>
      <c r="D1089" s="33">
        <v>64</v>
      </c>
      <c r="E1089" s="33">
        <v>246.25</v>
      </c>
      <c r="F1089" s="44">
        <v>43.13</v>
      </c>
      <c r="G1089" s="44">
        <v>830.73900000000003</v>
      </c>
      <c r="H1089" s="44">
        <v>830.73900000000003</v>
      </c>
      <c r="I1089" s="44">
        <v>1.0041666320521887</v>
      </c>
      <c r="J1089" s="44">
        <v>134.58000000000001</v>
      </c>
      <c r="K1089" s="44">
        <v>134.58000000000001</v>
      </c>
      <c r="L1089" s="44">
        <v>0.25584077678716266</v>
      </c>
      <c r="M1089" s="44">
        <v>0.19400000000000001</v>
      </c>
      <c r="N1089" s="44">
        <v>0.19400000000000001</v>
      </c>
      <c r="O1089" s="44">
        <v>0.22661123321637433</v>
      </c>
      <c r="P1089" s="44">
        <v>696.15899999999999</v>
      </c>
      <c r="Q1089" s="44">
        <v>696.15899999999999</v>
      </c>
      <c r="R1089" s="44">
        <v>0.74832585526502726</v>
      </c>
      <c r="S1089" s="33">
        <v>1339.11</v>
      </c>
      <c r="T1089" s="28">
        <v>1</v>
      </c>
    </row>
    <row r="1090" spans="1:20" ht="20.25" customHeight="1">
      <c r="A1090" s="41">
        <v>42879</v>
      </c>
      <c r="B1090" s="33" t="s">
        <v>4</v>
      </c>
      <c r="C1090" s="33">
        <v>24</v>
      </c>
      <c r="D1090" s="33">
        <v>64</v>
      </c>
      <c r="E1090" s="33">
        <v>246.81</v>
      </c>
      <c r="F1090" s="44">
        <v>43.1</v>
      </c>
      <c r="G1090" s="44">
        <v>828.95100000000002</v>
      </c>
      <c r="H1090" s="44">
        <v>828.95100000000002</v>
      </c>
      <c r="I1090" s="44">
        <v>1.0049955830521886</v>
      </c>
      <c r="J1090" s="44">
        <v>134.29</v>
      </c>
      <c r="K1090" s="44">
        <v>134.29</v>
      </c>
      <c r="L1090" s="44">
        <v>0.25597506678716264</v>
      </c>
      <c r="M1090" s="44">
        <v>0.17899999999999999</v>
      </c>
      <c r="N1090" s="44">
        <v>0.17899999999999999</v>
      </c>
      <c r="O1090" s="44">
        <v>0.22679023321637434</v>
      </c>
      <c r="P1090" s="44">
        <v>694.66099999999994</v>
      </c>
      <c r="Q1090" s="44">
        <v>694.66099999999994</v>
      </c>
      <c r="R1090" s="44">
        <v>0.7490205162650273</v>
      </c>
      <c r="S1090" s="33">
        <v>1338.1</v>
      </c>
      <c r="T1090" s="28">
        <v>1</v>
      </c>
    </row>
    <row r="1091" spans="1:20" ht="20.25" customHeight="1">
      <c r="A1091" s="41">
        <v>42880</v>
      </c>
      <c r="B1091" s="33" t="s">
        <v>4</v>
      </c>
      <c r="C1091" s="33">
        <v>24</v>
      </c>
      <c r="D1091" s="33">
        <v>64</v>
      </c>
      <c r="E1091" s="33">
        <v>247.74</v>
      </c>
      <c r="F1091" s="44">
        <v>43.24</v>
      </c>
      <c r="G1091" s="44">
        <v>860.94799999999998</v>
      </c>
      <c r="H1091" s="44">
        <v>860.94799999999998</v>
      </c>
      <c r="I1091" s="44">
        <v>1.0058565310521885</v>
      </c>
      <c r="J1091" s="44">
        <v>134.22200000000001</v>
      </c>
      <c r="K1091" s="44">
        <v>134.22200000000001</v>
      </c>
      <c r="L1091" s="44">
        <v>0.25610928878716266</v>
      </c>
      <c r="M1091" s="44">
        <v>0.17799999999999999</v>
      </c>
      <c r="N1091" s="44">
        <v>0.17799999999999999</v>
      </c>
      <c r="O1091" s="44">
        <v>0.22696823321637435</v>
      </c>
      <c r="P1091" s="44">
        <v>726.726</v>
      </c>
      <c r="Q1091" s="44">
        <v>726.726</v>
      </c>
      <c r="R1091" s="44">
        <v>0.74974724226502731</v>
      </c>
      <c r="S1091" s="33">
        <v>1337.78</v>
      </c>
      <c r="T1091" s="28">
        <v>1</v>
      </c>
    </row>
    <row r="1092" spans="1:20" ht="20.25" customHeight="1">
      <c r="A1092" s="41">
        <v>42881</v>
      </c>
      <c r="B1092" s="33" t="s">
        <v>4</v>
      </c>
      <c r="C1092" s="33">
        <v>24</v>
      </c>
      <c r="D1092" s="33">
        <v>64</v>
      </c>
      <c r="E1092" s="33">
        <v>246.97</v>
      </c>
      <c r="F1092" s="44">
        <v>43.09</v>
      </c>
      <c r="G1092" s="44">
        <v>846.31299999999999</v>
      </c>
      <c r="H1092" s="44">
        <v>846.31299999999999</v>
      </c>
      <c r="I1092" s="44">
        <v>1.0067028440521886</v>
      </c>
      <c r="J1092" s="44">
        <v>131.94</v>
      </c>
      <c r="K1092" s="44">
        <v>131.94</v>
      </c>
      <c r="L1092" s="44">
        <v>0.25624122878716266</v>
      </c>
      <c r="M1092" s="44">
        <v>0.19</v>
      </c>
      <c r="N1092" s="44">
        <v>0.19</v>
      </c>
      <c r="O1092" s="44">
        <v>0.22715823321637435</v>
      </c>
      <c r="P1092" s="44">
        <v>714.37300000000005</v>
      </c>
      <c r="Q1092" s="44">
        <v>714.37300000000005</v>
      </c>
      <c r="R1092" s="44">
        <v>0.7504616152650273</v>
      </c>
      <c r="S1092" s="33">
        <v>1337.26</v>
      </c>
      <c r="T1092" s="28">
        <v>1</v>
      </c>
    </row>
    <row r="1093" spans="1:20" ht="20.25" customHeight="1">
      <c r="A1093" s="41">
        <v>42882</v>
      </c>
      <c r="B1093" s="33" t="s">
        <v>4</v>
      </c>
      <c r="C1093" s="33">
        <v>24</v>
      </c>
      <c r="D1093" s="33">
        <v>64</v>
      </c>
      <c r="E1093" s="33">
        <v>247.27</v>
      </c>
      <c r="F1093" s="44">
        <v>43.11</v>
      </c>
      <c r="G1093" s="44">
        <v>840.89</v>
      </c>
      <c r="H1093" s="44">
        <v>840.89</v>
      </c>
      <c r="I1093" s="44">
        <v>1.0075437340521887</v>
      </c>
      <c r="J1093" s="44">
        <v>131.095</v>
      </c>
      <c r="K1093" s="44">
        <v>131.095</v>
      </c>
      <c r="L1093" s="44">
        <v>0.25637232378716268</v>
      </c>
      <c r="M1093" s="44">
        <v>0.188</v>
      </c>
      <c r="N1093" s="44">
        <v>0.188</v>
      </c>
      <c r="O1093" s="44">
        <v>0.22734623321637434</v>
      </c>
      <c r="P1093" s="44">
        <v>709.79499999999996</v>
      </c>
      <c r="Q1093" s="44">
        <v>709.79499999999996</v>
      </c>
      <c r="R1093" s="44">
        <v>0.75117141026502732</v>
      </c>
      <c r="S1093" s="33">
        <v>1336.08</v>
      </c>
      <c r="T1093" s="28">
        <v>1</v>
      </c>
    </row>
    <row r="1094" spans="1:20" ht="20.25" customHeight="1">
      <c r="A1094" s="41">
        <v>42883</v>
      </c>
      <c r="B1094" s="33" t="s">
        <v>4</v>
      </c>
      <c r="C1094" s="33">
        <v>24</v>
      </c>
      <c r="D1094" s="33">
        <v>64</v>
      </c>
      <c r="E1094" s="33">
        <v>245.95</v>
      </c>
      <c r="F1094" s="44">
        <v>43.5</v>
      </c>
      <c r="G1094" s="44">
        <v>841.423</v>
      </c>
      <c r="H1094" s="44">
        <v>841.423</v>
      </c>
      <c r="I1094" s="44">
        <v>1.0083851570521887</v>
      </c>
      <c r="J1094" s="44">
        <v>131.178</v>
      </c>
      <c r="K1094" s="44">
        <v>131.178</v>
      </c>
      <c r="L1094" s="44">
        <v>0.25650350178716269</v>
      </c>
      <c r="M1094" s="44">
        <v>0.182</v>
      </c>
      <c r="N1094" s="44">
        <v>0.182</v>
      </c>
      <c r="O1094" s="44">
        <v>0.22752823321637433</v>
      </c>
      <c r="P1094" s="44">
        <v>710.245</v>
      </c>
      <c r="Q1094" s="44">
        <v>710.245</v>
      </c>
      <c r="R1094" s="44">
        <v>0.75188165526502737</v>
      </c>
      <c r="S1094" s="33">
        <v>1339.03</v>
      </c>
      <c r="T1094" s="28">
        <v>1</v>
      </c>
    </row>
    <row r="1095" spans="1:20" ht="20.25" customHeight="1">
      <c r="A1095" s="41">
        <v>42884</v>
      </c>
      <c r="B1095" s="33" t="s">
        <v>4</v>
      </c>
      <c r="C1095" s="33">
        <v>24</v>
      </c>
      <c r="D1095" s="33">
        <v>64</v>
      </c>
      <c r="E1095" s="33">
        <v>246.42</v>
      </c>
      <c r="F1095" s="44">
        <v>43.59</v>
      </c>
      <c r="G1095" s="44">
        <v>843.45</v>
      </c>
      <c r="H1095" s="44">
        <v>843.45</v>
      </c>
      <c r="I1095" s="44">
        <v>1.0092286070521888</v>
      </c>
      <c r="J1095" s="44">
        <v>131.494</v>
      </c>
      <c r="K1095" s="44">
        <v>131.494</v>
      </c>
      <c r="L1095" s="44">
        <v>0.2566349957871627</v>
      </c>
      <c r="M1095" s="44">
        <v>0.183</v>
      </c>
      <c r="N1095" s="44">
        <v>0.183</v>
      </c>
      <c r="O1095" s="44">
        <v>0.22771123321637432</v>
      </c>
      <c r="P1095" s="44">
        <v>711.95600000000002</v>
      </c>
      <c r="Q1095" s="44">
        <v>711.95600000000002</v>
      </c>
      <c r="R1095" s="44">
        <v>0.75259361126502733</v>
      </c>
      <c r="S1095" s="33">
        <v>1337.25</v>
      </c>
      <c r="T1095" s="28">
        <v>1</v>
      </c>
    </row>
    <row r="1096" spans="1:20" ht="20.25" customHeight="1">
      <c r="A1096" s="41">
        <v>42885</v>
      </c>
      <c r="B1096" s="33" t="s">
        <v>4</v>
      </c>
      <c r="C1096" s="33">
        <v>24</v>
      </c>
      <c r="D1096" s="33">
        <v>64</v>
      </c>
      <c r="E1096" s="33">
        <v>246.42</v>
      </c>
      <c r="F1096" s="44">
        <v>43.59</v>
      </c>
      <c r="G1096" s="44">
        <v>851.08</v>
      </c>
      <c r="H1096" s="44">
        <v>851.08</v>
      </c>
      <c r="I1096" s="44">
        <v>1.0100796870521886</v>
      </c>
      <c r="J1096" s="44">
        <v>132.68299999999999</v>
      </c>
      <c r="K1096" s="44">
        <v>132.68299999999999</v>
      </c>
      <c r="L1096" s="44">
        <v>0.25676767878716272</v>
      </c>
      <c r="M1096" s="44">
        <v>0.17699999999999999</v>
      </c>
      <c r="N1096" s="44">
        <v>0.17699999999999999</v>
      </c>
      <c r="O1096" s="44">
        <v>0.22788823321637433</v>
      </c>
      <c r="P1096" s="44">
        <v>718.39700000000005</v>
      </c>
      <c r="Q1096" s="44">
        <v>718.39700000000005</v>
      </c>
      <c r="R1096" s="44">
        <v>0.75331200826502731</v>
      </c>
      <c r="S1096" s="33">
        <v>1337.25</v>
      </c>
      <c r="T1096" s="28">
        <v>1</v>
      </c>
    </row>
    <row r="1097" spans="1:20" ht="20.25" customHeight="1">
      <c r="A1097" s="41">
        <v>42886</v>
      </c>
      <c r="B1097" s="33" t="s">
        <v>4</v>
      </c>
      <c r="C1097" s="33">
        <v>24</v>
      </c>
      <c r="D1097" s="33">
        <v>64</v>
      </c>
      <c r="E1097" s="33">
        <v>247.06</v>
      </c>
      <c r="F1097" s="44">
        <v>43.12</v>
      </c>
      <c r="G1097" s="44">
        <v>849.35900000000004</v>
      </c>
      <c r="H1097" s="44">
        <v>849.35900000000004</v>
      </c>
      <c r="I1097" s="44">
        <v>1.0109290460521887</v>
      </c>
      <c r="J1097" s="44">
        <v>132.41499999999999</v>
      </c>
      <c r="K1097" s="44">
        <v>132.41499999999999</v>
      </c>
      <c r="L1097" s="44">
        <v>0.25690009378716272</v>
      </c>
      <c r="M1097" s="44">
        <v>0.17499999999999999</v>
      </c>
      <c r="N1097" s="44">
        <v>0.17499999999999999</v>
      </c>
      <c r="O1097" s="44">
        <v>0.22806323321637434</v>
      </c>
      <c r="P1097" s="44">
        <v>716.94399999999996</v>
      </c>
      <c r="Q1097" s="44">
        <v>716.94399999999996</v>
      </c>
      <c r="R1097" s="44">
        <v>0.75402895226502731</v>
      </c>
      <c r="S1097" s="33">
        <v>1335.12</v>
      </c>
      <c r="T1097" s="28">
        <v>1</v>
      </c>
    </row>
    <row r="1098" spans="1:20" ht="20.25" customHeight="1">
      <c r="A1098" s="41">
        <v>42887</v>
      </c>
      <c r="B1098" s="33" t="s">
        <v>4</v>
      </c>
      <c r="C1098" s="33">
        <v>24</v>
      </c>
      <c r="D1098" s="33">
        <v>64</v>
      </c>
      <c r="E1098" s="33">
        <v>248.37</v>
      </c>
      <c r="F1098" s="44">
        <v>43.64</v>
      </c>
      <c r="G1098" s="44">
        <v>839.39</v>
      </c>
      <c r="H1098" s="44">
        <v>839.39</v>
      </c>
      <c r="I1098" s="44">
        <v>1.0117684360521888</v>
      </c>
      <c r="J1098" s="44">
        <v>130.86000000000001</v>
      </c>
      <c r="K1098" s="44">
        <v>130.86000000000001</v>
      </c>
      <c r="L1098" s="44">
        <v>0.25703095378716273</v>
      </c>
      <c r="M1098" s="44">
        <v>0.18</v>
      </c>
      <c r="N1098" s="44">
        <v>0.18</v>
      </c>
      <c r="O1098" s="44">
        <v>0.22824323321637435</v>
      </c>
      <c r="P1098" s="44">
        <v>708.53</v>
      </c>
      <c r="Q1098" s="44">
        <v>708.53</v>
      </c>
      <c r="R1098" s="44">
        <v>0.75473748226502735</v>
      </c>
      <c r="S1098" s="33">
        <v>1332.58</v>
      </c>
      <c r="T1098" s="28">
        <v>1</v>
      </c>
    </row>
    <row r="1099" spans="1:20" ht="20.25" customHeight="1">
      <c r="A1099" s="41">
        <v>42888</v>
      </c>
      <c r="B1099" s="33" t="s">
        <v>4</v>
      </c>
      <c r="C1099" s="33">
        <v>24</v>
      </c>
      <c r="D1099" s="33">
        <v>64</v>
      </c>
      <c r="E1099" s="33">
        <v>246.71</v>
      </c>
      <c r="F1099" s="44">
        <v>43.48</v>
      </c>
      <c r="G1099" s="44">
        <v>839.13</v>
      </c>
      <c r="H1099" s="44">
        <v>839.13</v>
      </c>
      <c r="I1099" s="44">
        <v>1.0126075660521887</v>
      </c>
      <c r="J1099" s="44">
        <v>130.82</v>
      </c>
      <c r="K1099" s="44">
        <v>130.82</v>
      </c>
      <c r="L1099" s="44">
        <v>0.25716177378716271</v>
      </c>
      <c r="M1099" s="44">
        <v>0.19</v>
      </c>
      <c r="N1099" s="44">
        <v>0.19</v>
      </c>
      <c r="O1099" s="44">
        <v>0.22843323321637435</v>
      </c>
      <c r="P1099" s="44">
        <v>708.31</v>
      </c>
      <c r="Q1099" s="44">
        <v>708.31</v>
      </c>
      <c r="R1099" s="44">
        <v>0.75544579226502739</v>
      </c>
      <c r="S1099" s="33">
        <v>1335.55</v>
      </c>
      <c r="T1099" s="28">
        <v>1</v>
      </c>
    </row>
    <row r="1100" spans="1:20" ht="20.25" customHeight="1">
      <c r="A1100" s="41">
        <v>42889</v>
      </c>
      <c r="B1100" s="33" t="s">
        <v>4</v>
      </c>
      <c r="C1100" s="33">
        <v>24</v>
      </c>
      <c r="D1100" s="33">
        <v>64</v>
      </c>
      <c r="E1100" s="33">
        <v>247.65</v>
      </c>
      <c r="F1100" s="44">
        <v>43.67</v>
      </c>
      <c r="G1100" s="44">
        <v>841.96</v>
      </c>
      <c r="H1100" s="44">
        <v>841.96</v>
      </c>
      <c r="I1100" s="44">
        <v>1.0134495260521887</v>
      </c>
      <c r="J1100" s="44">
        <v>131.26</v>
      </c>
      <c r="K1100" s="44">
        <v>131.26</v>
      </c>
      <c r="L1100" s="44">
        <v>0.25729303378716273</v>
      </c>
      <c r="M1100" s="44">
        <v>0.185</v>
      </c>
      <c r="N1100" s="44">
        <v>0.185</v>
      </c>
      <c r="O1100" s="44">
        <v>0.22861823321637434</v>
      </c>
      <c r="P1100" s="44">
        <v>710.7</v>
      </c>
      <c r="Q1100" s="44">
        <v>710.7</v>
      </c>
      <c r="R1100" s="44">
        <v>0.75615649226502735</v>
      </c>
      <c r="S1100" s="33">
        <v>1333.61</v>
      </c>
      <c r="T1100" s="28">
        <v>1</v>
      </c>
    </row>
    <row r="1101" spans="1:20" ht="20.25" customHeight="1">
      <c r="A1101" s="41">
        <v>42890</v>
      </c>
      <c r="B1101" s="33" t="s">
        <v>4</v>
      </c>
      <c r="C1101" s="33">
        <v>24</v>
      </c>
      <c r="D1101" s="33">
        <v>64</v>
      </c>
      <c r="E1101" s="33">
        <v>247.56</v>
      </c>
      <c r="F1101" s="44">
        <v>43.6</v>
      </c>
      <c r="G1101" s="44">
        <v>837.34</v>
      </c>
      <c r="H1101" s="44">
        <v>837.34</v>
      </c>
      <c r="I1101" s="44">
        <v>1.0142868660521887</v>
      </c>
      <c r="J1101" s="44">
        <v>130.54</v>
      </c>
      <c r="K1101" s="44">
        <v>130.54</v>
      </c>
      <c r="L1101" s="44">
        <v>0.25742357378716274</v>
      </c>
      <c r="M1101" s="44">
        <v>0.19</v>
      </c>
      <c r="N1101" s="44">
        <v>0.19</v>
      </c>
      <c r="O1101" s="44">
        <v>0.22880823321637433</v>
      </c>
      <c r="P1101" s="44">
        <v>706.8</v>
      </c>
      <c r="Q1101" s="44">
        <v>706.8</v>
      </c>
      <c r="R1101" s="44">
        <v>0.75686329226502735</v>
      </c>
      <c r="S1101" s="33">
        <v>1337.34</v>
      </c>
      <c r="T1101" s="28">
        <v>1</v>
      </c>
    </row>
    <row r="1102" spans="1:20" ht="20.25" customHeight="1">
      <c r="A1102" s="41">
        <v>42891</v>
      </c>
      <c r="B1102" s="33" t="s">
        <v>4</v>
      </c>
      <c r="C1102" s="33">
        <v>24</v>
      </c>
      <c r="D1102" s="33">
        <v>64</v>
      </c>
      <c r="E1102" s="33">
        <v>248.81</v>
      </c>
      <c r="F1102" s="44">
        <v>43.37</v>
      </c>
      <c r="G1102" s="44">
        <v>837.21</v>
      </c>
      <c r="H1102" s="44">
        <v>837.21</v>
      </c>
      <c r="I1102" s="44">
        <v>1.0151240760521887</v>
      </c>
      <c r="J1102" s="44">
        <v>130.52000000000001</v>
      </c>
      <c r="K1102" s="44">
        <v>130.52000000000001</v>
      </c>
      <c r="L1102" s="44">
        <v>0.25755409378716276</v>
      </c>
      <c r="M1102" s="44">
        <v>0.18099999999999999</v>
      </c>
      <c r="N1102" s="44">
        <v>0.18099999999999999</v>
      </c>
      <c r="O1102" s="44">
        <v>0.22898923321637432</v>
      </c>
      <c r="P1102" s="44">
        <v>706.69</v>
      </c>
      <c r="Q1102" s="44">
        <v>706.69</v>
      </c>
      <c r="R1102" s="44">
        <v>0.75756998226502736</v>
      </c>
      <c r="S1102" s="33">
        <v>1332.88</v>
      </c>
      <c r="T1102" s="28">
        <v>1</v>
      </c>
    </row>
    <row r="1103" spans="1:20" ht="20.25" customHeight="1">
      <c r="A1103" s="41">
        <v>42892</v>
      </c>
      <c r="B1103" s="33" t="s">
        <v>4</v>
      </c>
      <c r="C1103" s="33">
        <v>24</v>
      </c>
      <c r="D1103" s="33">
        <v>64</v>
      </c>
      <c r="E1103" s="33">
        <v>247.95</v>
      </c>
      <c r="F1103" s="44">
        <v>43.77</v>
      </c>
      <c r="G1103" s="44">
        <v>837.52</v>
      </c>
      <c r="H1103" s="44">
        <v>837.52</v>
      </c>
      <c r="I1103" s="44">
        <v>1.0159615960521886</v>
      </c>
      <c r="J1103" s="44">
        <v>130.57</v>
      </c>
      <c r="K1103" s="44">
        <v>130.57</v>
      </c>
      <c r="L1103" s="44">
        <v>0.25768466378716276</v>
      </c>
      <c r="M1103" s="44">
        <v>0.186</v>
      </c>
      <c r="N1103" s="44">
        <v>0.185</v>
      </c>
      <c r="O1103" s="44">
        <v>0.22917523321637431</v>
      </c>
      <c r="P1103" s="44">
        <v>706.95</v>
      </c>
      <c r="Q1103" s="44">
        <v>706.95</v>
      </c>
      <c r="R1103" s="44">
        <v>0.75827693226502735</v>
      </c>
      <c r="S1103" s="33">
        <v>1336.25</v>
      </c>
      <c r="T1103" s="28">
        <v>1</v>
      </c>
    </row>
    <row r="1104" spans="1:20" ht="20.25" customHeight="1">
      <c r="A1104" s="41">
        <v>42893</v>
      </c>
      <c r="B1104" s="33" t="s">
        <v>4</v>
      </c>
      <c r="C1104" s="33">
        <v>24</v>
      </c>
      <c r="D1104" s="33">
        <v>64</v>
      </c>
      <c r="E1104" s="33">
        <v>247.37</v>
      </c>
      <c r="F1104" s="44">
        <v>43.75</v>
      </c>
      <c r="G1104" s="44">
        <v>836.37</v>
      </c>
      <c r="H1104" s="44">
        <v>836.37</v>
      </c>
      <c r="I1104" s="44">
        <v>1.0167979660521886</v>
      </c>
      <c r="J1104" s="44">
        <v>130.38999999999999</v>
      </c>
      <c r="K1104" s="44">
        <v>130.38999999999999</v>
      </c>
      <c r="L1104" s="44">
        <v>0.25781505378716274</v>
      </c>
      <c r="M1104" s="44">
        <v>0.17699999999999999</v>
      </c>
      <c r="N1104" s="44">
        <v>0.17699999999999999</v>
      </c>
      <c r="O1104" s="44">
        <v>0.22935223321637432</v>
      </c>
      <c r="P1104" s="44">
        <v>705.98</v>
      </c>
      <c r="Q1104" s="44">
        <v>705.98</v>
      </c>
      <c r="R1104" s="44">
        <v>0.75898291226502734</v>
      </c>
      <c r="S1104" s="33">
        <v>1334.5</v>
      </c>
      <c r="T1104" s="28">
        <v>1</v>
      </c>
    </row>
    <row r="1105" spans="1:20" ht="20.25" customHeight="1">
      <c r="A1105" s="41">
        <v>42894</v>
      </c>
      <c r="B1105" s="33" t="s">
        <v>4</v>
      </c>
      <c r="C1105" s="33">
        <v>24</v>
      </c>
      <c r="D1105" s="33">
        <v>64</v>
      </c>
      <c r="E1105" s="33">
        <v>248.3</v>
      </c>
      <c r="F1105" s="44">
        <v>43.58</v>
      </c>
      <c r="G1105" s="44">
        <v>833.97</v>
      </c>
      <c r="H1105" s="44">
        <v>833.97</v>
      </c>
      <c r="I1105" s="44">
        <v>1.0176319360521886</v>
      </c>
      <c r="J1105" s="44">
        <v>130.02000000000001</v>
      </c>
      <c r="K1105" s="44">
        <v>130.02000000000001</v>
      </c>
      <c r="L1105" s="44">
        <v>0.25794507378716275</v>
      </c>
      <c r="M1105" s="44">
        <v>0.183</v>
      </c>
      <c r="N1105" s="44">
        <v>0.183</v>
      </c>
      <c r="O1105" s="44">
        <v>0.22953523321637431</v>
      </c>
      <c r="P1105" s="44">
        <v>703.95</v>
      </c>
      <c r="Q1105" s="44">
        <v>703.95</v>
      </c>
      <c r="R1105" s="44">
        <v>0.75968686226502735</v>
      </c>
      <c r="S1105" s="33">
        <v>1333.5</v>
      </c>
      <c r="T1105" s="28">
        <v>1</v>
      </c>
    </row>
    <row r="1106" spans="1:20" ht="20.25" customHeight="1">
      <c r="A1106" s="41">
        <v>42895</v>
      </c>
      <c r="B1106" s="33" t="s">
        <v>4</v>
      </c>
      <c r="C1106" s="33">
        <v>24</v>
      </c>
      <c r="D1106" s="33">
        <v>64</v>
      </c>
      <c r="E1106" s="33">
        <v>247.3</v>
      </c>
      <c r="F1106" s="44">
        <v>43.45</v>
      </c>
      <c r="G1106" s="44">
        <v>837.85</v>
      </c>
      <c r="H1106" s="44">
        <v>837.85</v>
      </c>
      <c r="I1106" s="44">
        <v>1.0184697860521885</v>
      </c>
      <c r="J1106" s="44">
        <v>130.62</v>
      </c>
      <c r="K1106" s="44">
        <v>130.62</v>
      </c>
      <c r="L1106" s="44">
        <v>0.25807569378716277</v>
      </c>
      <c r="M1106" s="44">
        <v>0.16200000000000001</v>
      </c>
      <c r="N1106" s="44">
        <v>0.16200000000000001</v>
      </c>
      <c r="O1106" s="44">
        <v>0.22969723321637431</v>
      </c>
      <c r="P1106" s="44">
        <v>707.23</v>
      </c>
      <c r="Q1106" s="44">
        <v>707.23</v>
      </c>
      <c r="R1106" s="44">
        <v>0.7603940922650273</v>
      </c>
      <c r="S1106" s="33">
        <v>1334.11</v>
      </c>
      <c r="T1106" s="28">
        <v>1</v>
      </c>
    </row>
    <row r="1107" spans="1:20" ht="20.25" customHeight="1">
      <c r="A1107" s="41">
        <v>42896</v>
      </c>
      <c r="B1107" s="33" t="s">
        <v>4</v>
      </c>
      <c r="C1107" s="33">
        <v>24</v>
      </c>
      <c r="D1107" s="33">
        <v>64</v>
      </c>
      <c r="E1107" s="33">
        <v>247.98</v>
      </c>
      <c r="F1107" s="44">
        <v>43.75</v>
      </c>
      <c r="G1107" s="44">
        <v>838.84</v>
      </c>
      <c r="H1107" s="44">
        <v>838.84</v>
      </c>
      <c r="I1107" s="44">
        <v>1.0193086260521884</v>
      </c>
      <c r="J1107" s="44">
        <v>130.78</v>
      </c>
      <c r="K1107" s="44">
        <v>130.78</v>
      </c>
      <c r="L1107" s="44">
        <v>0.25820647378716277</v>
      </c>
      <c r="M1107" s="44">
        <v>0.16400000000000001</v>
      </c>
      <c r="N1107" s="44">
        <v>0.16400000000000001</v>
      </c>
      <c r="O1107" s="44">
        <v>0.22986123321637431</v>
      </c>
      <c r="P1107" s="44">
        <v>708.06</v>
      </c>
      <c r="Q1107" s="44">
        <v>708.06</v>
      </c>
      <c r="R1107" s="44">
        <v>0.76110215226502731</v>
      </c>
      <c r="S1107" s="33">
        <v>1334.05</v>
      </c>
      <c r="T1107" s="28">
        <v>1</v>
      </c>
    </row>
    <row r="1108" spans="1:20" ht="20.25" customHeight="1">
      <c r="A1108" s="41">
        <v>42897</v>
      </c>
      <c r="B1108" s="33" t="s">
        <v>4</v>
      </c>
      <c r="C1108" s="33">
        <v>24</v>
      </c>
      <c r="D1108" s="33">
        <v>64</v>
      </c>
      <c r="E1108" s="33">
        <v>248.73</v>
      </c>
      <c r="F1108" s="44">
        <v>43.68</v>
      </c>
      <c r="G1108" s="44">
        <v>837.24</v>
      </c>
      <c r="H1108" s="44">
        <v>837.24</v>
      </c>
      <c r="I1108" s="44">
        <v>1.0201458660521885</v>
      </c>
      <c r="J1108" s="44">
        <v>130.52600000000001</v>
      </c>
      <c r="K1108" s="44">
        <v>130.52600000000001</v>
      </c>
      <c r="L1108" s="44">
        <v>0.25833699978716279</v>
      </c>
      <c r="M1108" s="44">
        <v>0.16600000000000001</v>
      </c>
      <c r="N1108" s="44">
        <v>0.16600000000000001</v>
      </c>
      <c r="O1108" s="44">
        <v>0.2300272332163743</v>
      </c>
      <c r="P1108" s="44">
        <v>706.71400000000006</v>
      </c>
      <c r="Q1108" s="44">
        <v>706.71400000000006</v>
      </c>
      <c r="R1108" s="44">
        <v>0.76180886626502731</v>
      </c>
      <c r="S1108" s="33">
        <v>1332.53</v>
      </c>
      <c r="T1108" s="28">
        <v>1</v>
      </c>
    </row>
    <row r="1109" spans="1:20" ht="20.25" customHeight="1">
      <c r="A1109" s="41">
        <v>42898</v>
      </c>
      <c r="B1109" s="33" t="s">
        <v>4</v>
      </c>
      <c r="C1109" s="33">
        <v>24</v>
      </c>
      <c r="D1109" s="33">
        <v>64</v>
      </c>
      <c r="E1109" s="33">
        <v>258.33</v>
      </c>
      <c r="F1109" s="44">
        <v>42.96</v>
      </c>
      <c r="G1109" s="44">
        <v>837.96299999999997</v>
      </c>
      <c r="H1109" s="44">
        <v>837.96299999999997</v>
      </c>
      <c r="I1109" s="44">
        <v>1.0209838290521884</v>
      </c>
      <c r="J1109" s="44">
        <v>130.63800000000001</v>
      </c>
      <c r="K1109" s="44">
        <v>130.63800000000001</v>
      </c>
      <c r="L1109" s="44">
        <v>0.25846763778716281</v>
      </c>
      <c r="M1109" s="44">
        <v>0.156</v>
      </c>
      <c r="N1109" s="44">
        <v>0.156</v>
      </c>
      <c r="O1109" s="44">
        <v>0.23018323321637429</v>
      </c>
      <c r="P1109" s="44">
        <v>707.32500000000005</v>
      </c>
      <c r="Q1109" s="44">
        <v>707.32500000000005</v>
      </c>
      <c r="R1109" s="44">
        <v>0.76251619126502734</v>
      </c>
      <c r="S1109" s="33">
        <v>1326.76</v>
      </c>
      <c r="T1109" s="28">
        <v>1</v>
      </c>
    </row>
    <row r="1110" spans="1:20" ht="20.25" customHeight="1">
      <c r="A1110" s="41">
        <v>42899</v>
      </c>
      <c r="B1110" s="33" t="s">
        <v>4</v>
      </c>
      <c r="C1110" s="33">
        <v>24</v>
      </c>
      <c r="D1110" s="33">
        <v>64</v>
      </c>
      <c r="E1110" s="33">
        <v>258.06</v>
      </c>
      <c r="F1110" s="44">
        <v>42.35</v>
      </c>
      <c r="G1110" s="44">
        <v>840.971</v>
      </c>
      <c r="H1110" s="44">
        <v>840.971</v>
      </c>
      <c r="I1110" s="44">
        <v>1.0218248000521883</v>
      </c>
      <c r="J1110" s="44">
        <v>131.107</v>
      </c>
      <c r="K1110" s="44">
        <v>131.107</v>
      </c>
      <c r="L1110" s="44">
        <v>0.25859874478716283</v>
      </c>
      <c r="M1110" s="44">
        <v>0.16400000000000001</v>
      </c>
      <c r="N1110" s="44">
        <v>0.16400000000000001</v>
      </c>
      <c r="O1110" s="44">
        <v>0.23034723321637429</v>
      </c>
      <c r="P1110" s="44">
        <v>709.86400000000003</v>
      </c>
      <c r="Q1110" s="44">
        <v>709.86400000000003</v>
      </c>
      <c r="R1110" s="44">
        <v>0.76322605526502729</v>
      </c>
      <c r="S1110" s="33">
        <v>1328.34</v>
      </c>
      <c r="T1110" s="28">
        <v>1</v>
      </c>
    </row>
    <row r="1111" spans="1:20" ht="20.25" customHeight="1">
      <c r="A1111" s="41">
        <v>42900</v>
      </c>
      <c r="B1111" s="33" t="s">
        <v>4</v>
      </c>
      <c r="C1111" s="33">
        <v>24</v>
      </c>
      <c r="D1111" s="33">
        <v>64</v>
      </c>
      <c r="E1111" s="33">
        <v>257.79000000000002</v>
      </c>
      <c r="F1111" s="44">
        <v>41.73</v>
      </c>
      <c r="G1111" s="44">
        <v>853.93100000000004</v>
      </c>
      <c r="H1111" s="44">
        <v>853.93100000000004</v>
      </c>
      <c r="I1111" s="44">
        <v>1.0226787310521883</v>
      </c>
      <c r="J1111" s="44">
        <v>133.12799999999999</v>
      </c>
      <c r="K1111" s="44">
        <v>133.12799999999999</v>
      </c>
      <c r="L1111" s="44">
        <v>0.25873187278716281</v>
      </c>
      <c r="M1111" s="44">
        <v>0.184</v>
      </c>
      <c r="N1111" s="44">
        <v>0.184</v>
      </c>
      <c r="O1111" s="44">
        <v>0.23053123321637428</v>
      </c>
      <c r="P1111" s="44">
        <v>720.803</v>
      </c>
      <c r="Q1111" s="44">
        <v>720.803</v>
      </c>
      <c r="R1111" s="44">
        <v>0.76394685826502728</v>
      </c>
      <c r="S1111" s="33">
        <v>1329.92</v>
      </c>
      <c r="T1111" s="28">
        <v>1</v>
      </c>
    </row>
    <row r="1112" spans="1:20" ht="20.25" customHeight="1">
      <c r="A1112" s="41">
        <v>42901</v>
      </c>
      <c r="B1112" s="33" t="s">
        <v>4</v>
      </c>
      <c r="C1112" s="33">
        <v>24</v>
      </c>
      <c r="D1112" s="33">
        <v>64</v>
      </c>
      <c r="E1112" s="33">
        <v>257.52</v>
      </c>
      <c r="F1112" s="44">
        <v>41.12</v>
      </c>
      <c r="G1112" s="44">
        <v>863.55600000000004</v>
      </c>
      <c r="H1112" s="44">
        <v>863.55600000000004</v>
      </c>
      <c r="I1112" s="44">
        <v>1.0235422870521884</v>
      </c>
      <c r="J1112" s="44">
        <v>134.62799999999999</v>
      </c>
      <c r="K1112" s="44">
        <v>134.62799999999999</v>
      </c>
      <c r="L1112" s="44">
        <v>0.25886650078716283</v>
      </c>
      <c r="M1112" s="44">
        <v>0.20100000000000001</v>
      </c>
      <c r="N1112" s="44">
        <v>0.20100000000000001</v>
      </c>
      <c r="O1112" s="44">
        <v>0.23073223321637429</v>
      </c>
      <c r="P1112" s="44">
        <v>728.928</v>
      </c>
      <c r="Q1112" s="44">
        <v>728.928</v>
      </c>
      <c r="R1112" s="44">
        <v>0.7646757862650273</v>
      </c>
      <c r="S1112" s="33">
        <v>1331.51</v>
      </c>
      <c r="T1112" s="28">
        <v>1</v>
      </c>
    </row>
    <row r="1113" spans="1:20" ht="20.25" customHeight="1">
      <c r="A1113" s="41">
        <v>42902</v>
      </c>
      <c r="B1113" s="33" t="s">
        <v>4</v>
      </c>
      <c r="C1113" s="33">
        <v>24</v>
      </c>
      <c r="D1113" s="33">
        <v>64</v>
      </c>
      <c r="E1113" s="33">
        <v>250.7</v>
      </c>
      <c r="F1113" s="44">
        <v>43.61</v>
      </c>
      <c r="G1113" s="44">
        <v>843.85799999999995</v>
      </c>
      <c r="H1113" s="44">
        <v>843.85799999999995</v>
      </c>
      <c r="I1113" s="44">
        <v>1.0243861450521885</v>
      </c>
      <c r="J1113" s="44">
        <v>131.55699999999999</v>
      </c>
      <c r="K1113" s="44">
        <v>131.55699999999999</v>
      </c>
      <c r="L1113" s="44">
        <v>0.25899805778716284</v>
      </c>
      <c r="M1113" s="44">
        <v>0.189</v>
      </c>
      <c r="N1113" s="44">
        <v>0.189</v>
      </c>
      <c r="O1113" s="44">
        <v>0.23092123321637428</v>
      </c>
      <c r="P1113" s="44">
        <v>712.30100000000004</v>
      </c>
      <c r="Q1113" s="44">
        <v>712.30100000000004</v>
      </c>
      <c r="R1113" s="44">
        <v>0.76538808726502727</v>
      </c>
      <c r="S1113" s="33">
        <v>1334.65</v>
      </c>
      <c r="T1113" s="28">
        <v>1</v>
      </c>
    </row>
    <row r="1114" spans="1:20" ht="20.25" customHeight="1">
      <c r="A1114" s="41">
        <v>42903</v>
      </c>
      <c r="B1114" s="33" t="s">
        <v>4</v>
      </c>
      <c r="C1114" s="33">
        <v>24</v>
      </c>
      <c r="D1114" s="33">
        <v>64</v>
      </c>
      <c r="E1114" s="33">
        <v>250.25</v>
      </c>
      <c r="F1114" s="44">
        <v>43.52</v>
      </c>
      <c r="G1114" s="44">
        <v>855.548</v>
      </c>
      <c r="H1114" s="44">
        <v>855.548</v>
      </c>
      <c r="I1114" s="44">
        <v>1.0252416930521886</v>
      </c>
      <c r="J1114" s="44">
        <v>133.38</v>
      </c>
      <c r="K1114" s="44">
        <v>133.38</v>
      </c>
      <c r="L1114" s="44">
        <v>0.25913143778716285</v>
      </c>
      <c r="M1114" s="44">
        <v>0.183</v>
      </c>
      <c r="N1114" s="44">
        <v>0.183</v>
      </c>
      <c r="O1114" s="44">
        <v>0.23110423321637427</v>
      </c>
      <c r="P1114" s="44">
        <v>722.16800000000001</v>
      </c>
      <c r="Q1114" s="44">
        <v>722.16800000000001</v>
      </c>
      <c r="R1114" s="44">
        <v>0.7661102552650273</v>
      </c>
      <c r="S1114" s="33">
        <v>1334</v>
      </c>
      <c r="T1114" s="28">
        <v>1</v>
      </c>
    </row>
    <row r="1115" spans="1:20" ht="20.25" customHeight="1">
      <c r="A1115" s="41">
        <v>42904</v>
      </c>
      <c r="B1115" s="33" t="s">
        <v>4</v>
      </c>
      <c r="C1115" s="33">
        <v>24</v>
      </c>
      <c r="D1115" s="33">
        <v>64</v>
      </c>
      <c r="E1115" s="33">
        <v>249.48</v>
      </c>
      <c r="F1115" s="44">
        <v>43.54</v>
      </c>
      <c r="G1115" s="44">
        <v>867.673</v>
      </c>
      <c r="H1115" s="44">
        <v>867.673</v>
      </c>
      <c r="I1115" s="44">
        <v>1.0261093660521885</v>
      </c>
      <c r="J1115" s="44">
        <v>135.27000000000001</v>
      </c>
      <c r="K1115" s="44">
        <v>135.27000000000001</v>
      </c>
      <c r="L1115" s="44">
        <v>0.25926670778716288</v>
      </c>
      <c r="M1115" s="44">
        <v>0.187</v>
      </c>
      <c r="N1115" s="44">
        <v>0.187</v>
      </c>
      <c r="O1115" s="44">
        <v>0.23129123321637426</v>
      </c>
      <c r="P1115" s="44">
        <v>732.40300000000002</v>
      </c>
      <c r="Q1115" s="44">
        <v>732.40300000000002</v>
      </c>
      <c r="R1115" s="44">
        <v>0.76684265826502729</v>
      </c>
      <c r="S1115" s="33">
        <v>1333.95</v>
      </c>
      <c r="T1115" s="28">
        <v>1</v>
      </c>
    </row>
    <row r="1116" spans="1:20" ht="20.25" customHeight="1">
      <c r="A1116" s="41">
        <v>42905</v>
      </c>
      <c r="B1116" s="33" t="s">
        <v>4</v>
      </c>
      <c r="C1116" s="33">
        <v>24</v>
      </c>
      <c r="D1116" s="33">
        <v>64</v>
      </c>
      <c r="E1116" s="33">
        <v>248.69</v>
      </c>
      <c r="F1116" s="44">
        <v>43.96</v>
      </c>
      <c r="G1116" s="44">
        <v>734.28700000000003</v>
      </c>
      <c r="H1116" s="44">
        <v>734.28700000000003</v>
      </c>
      <c r="I1116" s="44">
        <v>1.0268436530521885</v>
      </c>
      <c r="J1116" s="44">
        <v>105.081</v>
      </c>
      <c r="K1116" s="44">
        <v>105.081</v>
      </c>
      <c r="L1116" s="44">
        <v>0.25937178878716288</v>
      </c>
      <c r="M1116" s="44">
        <v>0.191</v>
      </c>
      <c r="N1116" s="44">
        <v>0.191</v>
      </c>
      <c r="O1116" s="44">
        <v>0.23148223321637426</v>
      </c>
      <c r="P1116" s="44">
        <v>629.20600000000002</v>
      </c>
      <c r="Q1116" s="44">
        <v>629.20600000000002</v>
      </c>
      <c r="R1116" s="44">
        <v>0.76747186426502734</v>
      </c>
      <c r="S1116" s="33">
        <v>1334.69</v>
      </c>
      <c r="T1116" s="28">
        <v>1</v>
      </c>
    </row>
    <row r="1117" spans="1:20" ht="20.25" customHeight="1">
      <c r="A1117" s="41">
        <v>42906</v>
      </c>
      <c r="B1117" s="33" t="s">
        <v>4</v>
      </c>
      <c r="C1117" s="33">
        <v>24</v>
      </c>
      <c r="D1117" s="33">
        <v>64</v>
      </c>
      <c r="E1117" s="33">
        <v>248.69</v>
      </c>
      <c r="F1117" s="44">
        <v>44.1</v>
      </c>
      <c r="G1117" s="44">
        <v>726.13900000000001</v>
      </c>
      <c r="H1117" s="44">
        <v>726.13900000000001</v>
      </c>
      <c r="I1117" s="44">
        <v>1.0275697920521885</v>
      </c>
      <c r="J1117" s="44">
        <v>103.91500000000001</v>
      </c>
      <c r="K1117" s="44">
        <v>103.91500000000001</v>
      </c>
      <c r="L1117" s="44">
        <v>0.25947570378716289</v>
      </c>
      <c r="M1117" s="44">
        <v>0.189</v>
      </c>
      <c r="N1117" s="44">
        <v>0.189</v>
      </c>
      <c r="O1117" s="44">
        <v>0.23167123321637426</v>
      </c>
      <c r="P1117" s="44">
        <v>622.22400000000005</v>
      </c>
      <c r="Q1117" s="44">
        <v>622.22400000000005</v>
      </c>
      <c r="R1117" s="44">
        <v>0.76809408826502734</v>
      </c>
      <c r="S1117" s="33">
        <v>1336.94</v>
      </c>
      <c r="T1117" s="28">
        <v>1</v>
      </c>
    </row>
    <row r="1118" spans="1:20" ht="20.25" customHeight="1">
      <c r="A1118" s="41">
        <v>42907</v>
      </c>
      <c r="B1118" s="33" t="s">
        <v>4</v>
      </c>
      <c r="C1118" s="33">
        <v>24</v>
      </c>
      <c r="D1118" s="33">
        <v>64</v>
      </c>
      <c r="E1118" s="33">
        <v>262.3</v>
      </c>
      <c r="F1118" s="44">
        <v>45.02</v>
      </c>
      <c r="G1118" s="44">
        <v>737.46299999999997</v>
      </c>
      <c r="H1118" s="44">
        <v>737.46299999999997</v>
      </c>
      <c r="I1118" s="44">
        <v>1.0283072550521886</v>
      </c>
      <c r="J1118" s="44">
        <v>105.535</v>
      </c>
      <c r="K1118" s="44">
        <v>105.535</v>
      </c>
      <c r="L1118" s="44">
        <v>0.25958123878716288</v>
      </c>
      <c r="M1118" s="44">
        <v>0.189</v>
      </c>
      <c r="N1118" s="44">
        <v>0.189</v>
      </c>
      <c r="O1118" s="44">
        <v>0.23186023321637425</v>
      </c>
      <c r="P1118" s="44">
        <v>631.928</v>
      </c>
      <c r="Q1118" s="44">
        <v>631.928</v>
      </c>
      <c r="R1118" s="44">
        <v>0.76872601626502735</v>
      </c>
      <c r="S1118" s="33">
        <v>1327.03</v>
      </c>
      <c r="T1118" s="28">
        <v>1.2</v>
      </c>
    </row>
    <row r="1119" spans="1:20" ht="20.25" customHeight="1">
      <c r="A1119" s="41">
        <v>42908</v>
      </c>
      <c r="B1119" s="33" t="s">
        <v>4</v>
      </c>
      <c r="C1119" s="33">
        <v>24</v>
      </c>
      <c r="D1119" s="33">
        <v>64</v>
      </c>
      <c r="E1119" s="33">
        <v>262.43</v>
      </c>
      <c r="F1119" s="44">
        <v>44.53</v>
      </c>
      <c r="G1119" s="44">
        <v>739.40499999999997</v>
      </c>
      <c r="H1119" s="44">
        <v>739.40499999999997</v>
      </c>
      <c r="I1119" s="44">
        <v>1.0290466600521886</v>
      </c>
      <c r="J1119" s="44">
        <v>105.813</v>
      </c>
      <c r="K1119" s="44">
        <v>105.813</v>
      </c>
      <c r="L1119" s="44">
        <v>0.25968705178716289</v>
      </c>
      <c r="M1119" s="44">
        <v>0.187</v>
      </c>
      <c r="N1119" s="44">
        <v>0.187</v>
      </c>
      <c r="O1119" s="44">
        <v>0.23204723321637424</v>
      </c>
      <c r="P1119" s="44">
        <v>633.59199999999998</v>
      </c>
      <c r="Q1119" s="44">
        <v>633.59199999999998</v>
      </c>
      <c r="R1119" s="44">
        <v>0.76935960826502736</v>
      </c>
      <c r="S1119" s="33">
        <v>1324.55</v>
      </c>
      <c r="T1119" s="28">
        <v>1.2</v>
      </c>
    </row>
    <row r="1120" spans="1:20" ht="20.25" customHeight="1">
      <c r="A1120" s="41">
        <v>42909</v>
      </c>
      <c r="B1120" s="33" t="s">
        <v>4</v>
      </c>
      <c r="C1120" s="33">
        <v>24</v>
      </c>
      <c r="D1120" s="33">
        <v>64</v>
      </c>
      <c r="E1120" s="33">
        <v>263.58999999999997</v>
      </c>
      <c r="F1120" s="44">
        <v>43.98</v>
      </c>
      <c r="G1120" s="44">
        <v>752.11400000000003</v>
      </c>
      <c r="H1120" s="44">
        <v>752.11400000000003</v>
      </c>
      <c r="I1120" s="44">
        <v>1.0297987740521886</v>
      </c>
      <c r="J1120" s="44">
        <v>107.63200000000001</v>
      </c>
      <c r="K1120" s="44">
        <v>107.63200000000001</v>
      </c>
      <c r="L1120" s="44">
        <v>0.25979468378716292</v>
      </c>
      <c r="M1120" s="44">
        <v>0.19600000000000001</v>
      </c>
      <c r="N1120" s="44">
        <v>0.19600000000000001</v>
      </c>
      <c r="O1120" s="44">
        <v>0.23224323321637425</v>
      </c>
      <c r="P1120" s="44">
        <v>644.48199999999997</v>
      </c>
      <c r="Q1120" s="44">
        <v>644.48199999999997</v>
      </c>
      <c r="R1120" s="44">
        <v>0.77000409026502736</v>
      </c>
      <c r="S1120" s="33">
        <v>1324.94</v>
      </c>
      <c r="T1120" s="28">
        <v>1.2</v>
      </c>
    </row>
    <row r="1121" spans="1:20" ht="20.25" customHeight="1">
      <c r="A1121" s="41">
        <v>42910</v>
      </c>
      <c r="B1121" s="33" t="s">
        <v>4</v>
      </c>
      <c r="C1121" s="33">
        <v>24</v>
      </c>
      <c r="D1121" s="33">
        <v>64</v>
      </c>
      <c r="E1121" s="33">
        <v>262.49</v>
      </c>
      <c r="F1121" s="44">
        <v>44.17</v>
      </c>
      <c r="G1121" s="44">
        <v>766.96900000000005</v>
      </c>
      <c r="H1121" s="44">
        <v>766.96900000000005</v>
      </c>
      <c r="I1121" s="44">
        <v>1.0305657430521886</v>
      </c>
      <c r="J1121" s="44">
        <v>109.758</v>
      </c>
      <c r="K1121" s="44">
        <v>109.758</v>
      </c>
      <c r="L1121" s="44">
        <v>0.25990444178716293</v>
      </c>
      <c r="M1121" s="44">
        <v>0.189</v>
      </c>
      <c r="N1121" s="44">
        <v>0.189</v>
      </c>
      <c r="O1121" s="44">
        <v>0.23243223321637424</v>
      </c>
      <c r="P1121" s="44">
        <v>657.21100000000001</v>
      </c>
      <c r="Q1121" s="44">
        <v>657.21100000000001</v>
      </c>
      <c r="R1121" s="44">
        <v>0.77066130126502741</v>
      </c>
      <c r="S1121" s="33">
        <v>1326.77</v>
      </c>
      <c r="T1121" s="28">
        <v>1.2</v>
      </c>
    </row>
    <row r="1122" spans="1:20" ht="20.25" customHeight="1">
      <c r="A1122" s="41">
        <v>42911</v>
      </c>
      <c r="B1122" s="33" t="s">
        <v>4</v>
      </c>
      <c r="C1122" s="33">
        <v>24</v>
      </c>
      <c r="D1122" s="33">
        <v>64</v>
      </c>
      <c r="E1122" s="33">
        <v>262.79000000000002</v>
      </c>
      <c r="F1122" s="44">
        <v>44.08</v>
      </c>
      <c r="G1122" s="44">
        <v>765.47400000000005</v>
      </c>
      <c r="H1122" s="44">
        <v>765.47400000000005</v>
      </c>
      <c r="I1122" s="44">
        <v>1.0313312170521887</v>
      </c>
      <c r="J1122" s="44">
        <v>109.544</v>
      </c>
      <c r="K1122" s="44">
        <v>109.544</v>
      </c>
      <c r="L1122" s="44">
        <v>0.26001398578716295</v>
      </c>
      <c r="M1122" s="44">
        <v>0.17799999999999999</v>
      </c>
      <c r="N1122" s="44">
        <v>0.17799999999999999</v>
      </c>
      <c r="O1122" s="44">
        <v>0.23261023321637425</v>
      </c>
      <c r="P1122" s="44">
        <v>655.93</v>
      </c>
      <c r="Q1122" s="44">
        <v>655.93</v>
      </c>
      <c r="R1122" s="44">
        <v>0.77131723126502738</v>
      </c>
      <c r="S1122" s="33">
        <v>1325.32</v>
      </c>
      <c r="T1122" s="28">
        <v>1.2</v>
      </c>
    </row>
    <row r="1123" spans="1:20" ht="20.25" customHeight="1">
      <c r="A1123" s="41">
        <v>42912</v>
      </c>
      <c r="B1123" s="33" t="s">
        <v>4</v>
      </c>
      <c r="C1123" s="33">
        <v>24</v>
      </c>
      <c r="D1123" s="33">
        <v>64</v>
      </c>
      <c r="E1123" s="33">
        <v>262.93</v>
      </c>
      <c r="F1123" s="44">
        <v>44.12</v>
      </c>
      <c r="G1123" s="44">
        <v>740.33699999999999</v>
      </c>
      <c r="H1123" s="44">
        <v>740.33699999999999</v>
      </c>
      <c r="I1123" s="44">
        <v>1.0320715540521888</v>
      </c>
      <c r="J1123" s="44">
        <v>105.947</v>
      </c>
      <c r="K1123" s="44">
        <v>105.947</v>
      </c>
      <c r="L1123" s="44">
        <v>0.26011993278716294</v>
      </c>
      <c r="M1123" s="44">
        <v>0.17299999999999999</v>
      </c>
      <c r="N1123" s="44">
        <v>0.17299999999999999</v>
      </c>
      <c r="O1123" s="44">
        <v>0.23278323321637426</v>
      </c>
      <c r="P1123" s="44">
        <v>634.39</v>
      </c>
      <c r="Q1123" s="44">
        <v>634.39</v>
      </c>
      <c r="R1123" s="44">
        <v>0.77195162126502737</v>
      </c>
      <c r="S1123" s="33">
        <v>1324.52</v>
      </c>
      <c r="T1123" s="28">
        <v>1.2</v>
      </c>
    </row>
    <row r="1124" spans="1:20" ht="20.25" customHeight="1">
      <c r="A1124" s="41">
        <v>42913</v>
      </c>
      <c r="B1124" s="33" t="s">
        <v>4</v>
      </c>
      <c r="C1124" s="33">
        <v>24</v>
      </c>
      <c r="D1124" s="33">
        <v>64</v>
      </c>
      <c r="E1124" s="33">
        <v>261.41000000000003</v>
      </c>
      <c r="F1124" s="44">
        <v>44.1</v>
      </c>
      <c r="G1124" s="44">
        <v>741.23099999999999</v>
      </c>
      <c r="H1124" s="44">
        <v>741.23099999999999</v>
      </c>
      <c r="I1124" s="44">
        <v>1.0328127850521887</v>
      </c>
      <c r="J1124" s="44">
        <v>106.074</v>
      </c>
      <c r="K1124" s="44">
        <v>106.074</v>
      </c>
      <c r="L1124" s="44">
        <v>0.26022600678716296</v>
      </c>
      <c r="M1124" s="44">
        <v>0.16900000000000001</v>
      </c>
      <c r="N1124" s="44">
        <v>0.16900000000000001</v>
      </c>
      <c r="O1124" s="44">
        <v>0.23295223321637426</v>
      </c>
      <c r="P1124" s="44">
        <v>635.15700000000004</v>
      </c>
      <c r="Q1124" s="44">
        <v>635.15700000000004</v>
      </c>
      <c r="R1124" s="44">
        <v>0.77258677826502742</v>
      </c>
      <c r="S1124" s="33">
        <v>1323.48</v>
      </c>
      <c r="T1124" s="28">
        <v>1.2</v>
      </c>
    </row>
    <row r="1125" spans="1:20" ht="20.25" customHeight="1">
      <c r="A1125" s="41">
        <v>42914</v>
      </c>
      <c r="B1125" s="33" t="s">
        <v>4</v>
      </c>
      <c r="C1125" s="33">
        <v>24</v>
      </c>
      <c r="D1125" s="33">
        <v>64</v>
      </c>
      <c r="E1125" s="33">
        <v>261.14</v>
      </c>
      <c r="F1125" s="44">
        <v>44.16</v>
      </c>
      <c r="G1125" s="44">
        <v>744.64499999999998</v>
      </c>
      <c r="H1125" s="44">
        <v>744.64499999999998</v>
      </c>
      <c r="I1125" s="44">
        <v>1.0335574300521886</v>
      </c>
      <c r="J1125" s="44">
        <v>106.563</v>
      </c>
      <c r="K1125" s="44">
        <v>106.563</v>
      </c>
      <c r="L1125" s="44">
        <v>0.26033256978716296</v>
      </c>
      <c r="M1125" s="44">
        <v>0.16900000000000001</v>
      </c>
      <c r="N1125" s="44">
        <v>0.16900000000000001</v>
      </c>
      <c r="O1125" s="44">
        <v>0.23312123321637426</v>
      </c>
      <c r="P1125" s="44">
        <v>638.08199999999999</v>
      </c>
      <c r="Q1125" s="44">
        <v>638.08199999999999</v>
      </c>
      <c r="R1125" s="44">
        <v>0.77322486026502746</v>
      </c>
      <c r="S1125" s="33">
        <v>1324.18</v>
      </c>
      <c r="T1125" s="28">
        <v>1.2</v>
      </c>
    </row>
    <row r="1126" spans="1:20" ht="20.25" customHeight="1">
      <c r="A1126" s="41">
        <v>42915</v>
      </c>
      <c r="B1126" s="33" t="s">
        <v>4</v>
      </c>
      <c r="C1126" s="33">
        <v>24</v>
      </c>
      <c r="D1126" s="33">
        <v>64</v>
      </c>
      <c r="E1126" s="33">
        <v>262.69</v>
      </c>
      <c r="F1126" s="44">
        <v>44.02</v>
      </c>
      <c r="G1126" s="44">
        <v>739.78399999999999</v>
      </c>
      <c r="H1126" s="44">
        <v>739.78399999999999</v>
      </c>
      <c r="I1126" s="44">
        <v>1.0342972140521887</v>
      </c>
      <c r="J1126" s="44">
        <v>105.867</v>
      </c>
      <c r="K1126" s="44">
        <v>105.867</v>
      </c>
      <c r="L1126" s="44">
        <v>0.26043843678716294</v>
      </c>
      <c r="M1126" s="44">
        <v>0.17</v>
      </c>
      <c r="N1126" s="44">
        <v>0.17</v>
      </c>
      <c r="O1126" s="44">
        <v>0.23329123321637427</v>
      </c>
      <c r="P1126" s="44">
        <v>633.91700000000003</v>
      </c>
      <c r="Q1126" s="44">
        <v>633.91700000000003</v>
      </c>
      <c r="R1126" s="44">
        <v>0.7738587772650275</v>
      </c>
      <c r="S1126" s="33">
        <v>1325.7</v>
      </c>
      <c r="T1126" s="28">
        <v>1.2</v>
      </c>
    </row>
    <row r="1127" spans="1:20" ht="20.25" customHeight="1">
      <c r="A1127" s="41">
        <v>42916</v>
      </c>
      <c r="B1127" s="33" t="s">
        <v>4</v>
      </c>
      <c r="C1127" s="33">
        <v>24</v>
      </c>
      <c r="D1127" s="33">
        <v>64</v>
      </c>
      <c r="E1127" s="33">
        <v>261.87</v>
      </c>
      <c r="F1127" s="44">
        <v>44.21</v>
      </c>
      <c r="G1127" s="44">
        <v>753.58699999999999</v>
      </c>
      <c r="H1127" s="44">
        <v>753.58699999999999</v>
      </c>
      <c r="I1127" s="44">
        <v>1.0350508010521886</v>
      </c>
      <c r="J1127" s="44">
        <v>107.843</v>
      </c>
      <c r="K1127" s="44">
        <v>107.843</v>
      </c>
      <c r="L1127" s="44">
        <v>0.26054627978716294</v>
      </c>
      <c r="M1127" s="44">
        <v>0.17899999999999999</v>
      </c>
      <c r="N1127" s="44">
        <v>0.17899999999999999</v>
      </c>
      <c r="O1127" s="44">
        <v>0.23347023321637428</v>
      </c>
      <c r="P1127" s="44">
        <v>645.74400000000003</v>
      </c>
      <c r="Q1127" s="44">
        <v>645.74400000000003</v>
      </c>
      <c r="R1127" s="44">
        <v>0.77450452126502745</v>
      </c>
      <c r="S1127" s="33">
        <v>1323.49</v>
      </c>
      <c r="T1127" s="28">
        <v>1.2</v>
      </c>
    </row>
    <row r="1128" spans="1:20" ht="20.25" customHeight="1">
      <c r="A1128" s="41">
        <v>42917</v>
      </c>
      <c r="B1128" s="33" t="s">
        <v>4</v>
      </c>
      <c r="C1128" s="33">
        <v>24</v>
      </c>
      <c r="D1128" s="33">
        <v>64</v>
      </c>
      <c r="E1128" s="33">
        <v>261.95999999999998</v>
      </c>
      <c r="F1128" s="44">
        <v>44.35</v>
      </c>
      <c r="G1128" s="44">
        <v>875.23</v>
      </c>
      <c r="H1128" s="44">
        <v>875.23</v>
      </c>
      <c r="I1128" s="44">
        <v>1.0359260310521885</v>
      </c>
      <c r="J1128" s="44">
        <v>136.97</v>
      </c>
      <c r="K1128" s="44">
        <v>136.97</v>
      </c>
      <c r="L1128" s="44">
        <v>0.26068324978716295</v>
      </c>
      <c r="M1128" s="44">
        <v>0.17699999999999999</v>
      </c>
      <c r="N1128" s="44">
        <v>0.17699999999999999</v>
      </c>
      <c r="O1128" s="44">
        <v>0.23364723321637429</v>
      </c>
      <c r="P1128" s="44">
        <v>738.26</v>
      </c>
      <c r="Q1128" s="44">
        <v>738.26</v>
      </c>
      <c r="R1128" s="44">
        <v>0.77524278126502744</v>
      </c>
      <c r="S1128" s="33">
        <v>1322.31</v>
      </c>
      <c r="T1128" s="28">
        <v>1.2</v>
      </c>
    </row>
    <row r="1129" spans="1:20" ht="20.25" customHeight="1">
      <c r="A1129" s="41">
        <v>42918</v>
      </c>
      <c r="B1129" s="33" t="s">
        <v>4</v>
      </c>
      <c r="C1129" s="33">
        <v>24</v>
      </c>
      <c r="D1129" s="33">
        <v>64</v>
      </c>
      <c r="E1129" s="33">
        <v>261.83</v>
      </c>
      <c r="F1129" s="44">
        <v>44.44</v>
      </c>
      <c r="G1129" s="44">
        <v>875.33</v>
      </c>
      <c r="H1129" s="44">
        <v>875.33</v>
      </c>
      <c r="I1129" s="44">
        <v>1.0368013610521885</v>
      </c>
      <c r="J1129" s="44">
        <v>136.97999999999999</v>
      </c>
      <c r="K1129" s="44">
        <v>136.97999999999999</v>
      </c>
      <c r="L1129" s="44">
        <v>0.26082022978716296</v>
      </c>
      <c r="M1129" s="44">
        <v>0.16600000000000001</v>
      </c>
      <c r="N1129" s="44">
        <v>0.16600000000000001</v>
      </c>
      <c r="O1129" s="44">
        <v>0.23381323321637429</v>
      </c>
      <c r="P1129" s="44">
        <v>738.35</v>
      </c>
      <c r="Q1129" s="44">
        <v>738.35</v>
      </c>
      <c r="R1129" s="44">
        <v>0.77598113126502744</v>
      </c>
      <c r="S1129" s="33">
        <v>1322.34</v>
      </c>
      <c r="T1129" s="28">
        <v>1.2</v>
      </c>
    </row>
    <row r="1130" spans="1:20" ht="20.25" customHeight="1">
      <c r="A1130" s="41">
        <v>42919</v>
      </c>
      <c r="B1130" s="33" t="s">
        <v>4</v>
      </c>
      <c r="C1130" s="33">
        <v>24</v>
      </c>
      <c r="D1130" s="33">
        <v>64</v>
      </c>
      <c r="E1130" s="33">
        <v>261.12</v>
      </c>
      <c r="F1130" s="44">
        <v>44.38</v>
      </c>
      <c r="G1130" s="44">
        <v>870.72</v>
      </c>
      <c r="H1130" s="44">
        <v>870.72</v>
      </c>
      <c r="I1130" s="44">
        <v>1.0376720810521884</v>
      </c>
      <c r="J1130" s="44">
        <v>136.26</v>
      </c>
      <c r="K1130" s="44">
        <v>136.26</v>
      </c>
      <c r="L1130" s="44">
        <v>0.26095648978716296</v>
      </c>
      <c r="M1130" s="44">
        <v>0.16600000000000001</v>
      </c>
      <c r="N1130" s="44">
        <v>0.16600000000000001</v>
      </c>
      <c r="O1130" s="44">
        <v>0.23397923321637429</v>
      </c>
      <c r="P1130" s="44">
        <v>734.46</v>
      </c>
      <c r="Q1130" s="44">
        <v>734.46</v>
      </c>
      <c r="R1130" s="44">
        <v>0.77671559126502743</v>
      </c>
      <c r="S1130" s="33">
        <v>1322.85</v>
      </c>
      <c r="T1130" s="28">
        <v>1.2</v>
      </c>
    </row>
    <row r="1131" spans="1:20" ht="20.25" customHeight="1">
      <c r="A1131" s="41">
        <v>42920</v>
      </c>
      <c r="B1131" s="33" t="s">
        <v>4</v>
      </c>
      <c r="C1131" s="33">
        <v>24</v>
      </c>
      <c r="D1131" s="33">
        <v>64</v>
      </c>
      <c r="E1131" s="33">
        <v>261.94</v>
      </c>
      <c r="F1131" s="44">
        <v>44.45</v>
      </c>
      <c r="G1131" s="44">
        <v>862.02</v>
      </c>
      <c r="H1131" s="44">
        <v>862.02</v>
      </c>
      <c r="I1131" s="44">
        <v>1.0385341010521885</v>
      </c>
      <c r="J1131" s="44">
        <v>134.9</v>
      </c>
      <c r="K1131" s="44">
        <v>134.9</v>
      </c>
      <c r="L1131" s="44">
        <v>0.26109138978716295</v>
      </c>
      <c r="M1131" s="44">
        <v>0.16700000000000001</v>
      </c>
      <c r="N1131" s="44">
        <v>0.16700000000000001</v>
      </c>
      <c r="O1131" s="44">
        <v>0.23414623321637429</v>
      </c>
      <c r="P1131" s="44">
        <v>727.12</v>
      </c>
      <c r="Q1131" s="44">
        <v>727.12</v>
      </c>
      <c r="R1131" s="44">
        <v>0.7774427112650274</v>
      </c>
      <c r="S1131" s="33">
        <v>1324.08</v>
      </c>
      <c r="T1131" s="28">
        <v>1.2</v>
      </c>
    </row>
    <row r="1132" spans="1:20" ht="20.25" customHeight="1">
      <c r="A1132" s="41">
        <v>42921</v>
      </c>
      <c r="B1132" s="33" t="s">
        <v>4</v>
      </c>
      <c r="C1132" s="33">
        <v>24</v>
      </c>
      <c r="D1132" s="33">
        <v>64</v>
      </c>
      <c r="E1132" s="33">
        <v>262.77</v>
      </c>
      <c r="F1132" s="44">
        <v>44.38</v>
      </c>
      <c r="G1132" s="44">
        <v>865.36</v>
      </c>
      <c r="H1132" s="44">
        <v>865.36</v>
      </c>
      <c r="I1132" s="44">
        <v>1.0393994610521884</v>
      </c>
      <c r="J1132" s="44">
        <v>134.91</v>
      </c>
      <c r="K1132" s="44">
        <v>134.91</v>
      </c>
      <c r="L1132" s="44">
        <v>0.26122629978716294</v>
      </c>
      <c r="M1132" s="44">
        <v>0.183</v>
      </c>
      <c r="N1132" s="44">
        <v>0.183</v>
      </c>
      <c r="O1132" s="44">
        <v>0.23432923321637428</v>
      </c>
      <c r="P1132" s="44">
        <v>730.45</v>
      </c>
      <c r="Q1132" s="44">
        <v>730.45</v>
      </c>
      <c r="R1132" s="44">
        <v>0.77817316126502745</v>
      </c>
      <c r="S1132" s="33">
        <v>1325.4</v>
      </c>
      <c r="T1132" s="28">
        <v>1.2</v>
      </c>
    </row>
    <row r="1133" spans="1:20" ht="20.25" customHeight="1">
      <c r="A1133" s="41">
        <v>42922</v>
      </c>
      <c r="B1133" s="33" t="s">
        <v>4</v>
      </c>
      <c r="C1133" s="33">
        <v>24</v>
      </c>
      <c r="D1133" s="33">
        <v>64</v>
      </c>
      <c r="E1133" s="33">
        <v>262.33</v>
      </c>
      <c r="F1133" s="44">
        <v>44.34</v>
      </c>
      <c r="G1133" s="44">
        <v>859.05</v>
      </c>
      <c r="H1133" s="44">
        <v>859.05</v>
      </c>
      <c r="I1133" s="44">
        <v>1.0402585110521885</v>
      </c>
      <c r="J1133" s="44">
        <v>134.43</v>
      </c>
      <c r="K1133" s="44">
        <v>134.43</v>
      </c>
      <c r="L1133" s="44">
        <v>0.26136072978716296</v>
      </c>
      <c r="M1133" s="44">
        <v>0.18099999999999999</v>
      </c>
      <c r="N1133" s="44">
        <v>0.18099999999999999</v>
      </c>
      <c r="O1133" s="44">
        <v>0.23451023321637426</v>
      </c>
      <c r="P1133" s="44">
        <v>724.62</v>
      </c>
      <c r="Q1133" s="44">
        <v>724.62</v>
      </c>
      <c r="R1133" s="44">
        <v>0.7788977812650274</v>
      </c>
      <c r="S1133" s="33">
        <v>1323.17</v>
      </c>
      <c r="T1133" s="28">
        <v>1.2</v>
      </c>
    </row>
    <row r="1134" spans="1:20" ht="20.25" customHeight="1">
      <c r="A1134" s="41">
        <v>42923</v>
      </c>
      <c r="B1134" s="33" t="s">
        <v>4</v>
      </c>
      <c r="C1134" s="33">
        <v>24</v>
      </c>
      <c r="D1134" s="33">
        <v>64</v>
      </c>
      <c r="E1134" s="33">
        <v>261.44</v>
      </c>
      <c r="F1134" s="44">
        <v>44.35</v>
      </c>
      <c r="G1134" s="44">
        <v>851.03</v>
      </c>
      <c r="H1134" s="44">
        <v>851.03</v>
      </c>
      <c r="I1134" s="44">
        <v>1.0411095410521884</v>
      </c>
      <c r="J1134" s="44">
        <v>134</v>
      </c>
      <c r="K1134" s="44">
        <v>134</v>
      </c>
      <c r="L1134" s="44">
        <v>0.26149472978716298</v>
      </c>
      <c r="M1134" s="44">
        <v>0.20399999999999999</v>
      </c>
      <c r="N1134" s="44">
        <v>0.20399999999999999</v>
      </c>
      <c r="O1134" s="44">
        <v>0.23471423321637427</v>
      </c>
      <c r="P1134" s="44">
        <v>717.03</v>
      </c>
      <c r="Q1134" s="44">
        <v>717.03</v>
      </c>
      <c r="R1134" s="44">
        <v>0.77961481126502741</v>
      </c>
      <c r="S1134" s="33">
        <v>1323.69</v>
      </c>
      <c r="T1134" s="28">
        <v>1.2</v>
      </c>
    </row>
    <row r="1135" spans="1:20" ht="20.25" customHeight="1">
      <c r="A1135" s="41">
        <v>42924</v>
      </c>
      <c r="B1135" s="33" t="s">
        <v>4</v>
      </c>
      <c r="C1135" s="33">
        <v>24</v>
      </c>
      <c r="D1135" s="33">
        <v>64</v>
      </c>
      <c r="E1135" s="33">
        <v>261.77999999999997</v>
      </c>
      <c r="F1135" s="44">
        <v>44.35</v>
      </c>
      <c r="G1135" s="44">
        <v>867.55</v>
      </c>
      <c r="H1135" s="44">
        <v>867.55</v>
      </c>
      <c r="I1135" s="44">
        <v>1.0419770910521884</v>
      </c>
      <c r="J1135" s="44">
        <v>136.1</v>
      </c>
      <c r="K1135" s="44">
        <v>136.1</v>
      </c>
      <c r="L1135" s="44">
        <v>0.26163082978716296</v>
      </c>
      <c r="M1135" s="44">
        <v>0.20899999999999999</v>
      </c>
      <c r="N1135" s="44">
        <v>0.20899999999999999</v>
      </c>
      <c r="O1135" s="44">
        <v>0.23492323321637426</v>
      </c>
      <c r="P1135" s="44">
        <v>731.45</v>
      </c>
      <c r="Q1135" s="44">
        <v>731.45</v>
      </c>
      <c r="R1135" s="44">
        <v>0.78034626126502737</v>
      </c>
      <c r="S1135" s="33">
        <v>1324.73</v>
      </c>
      <c r="T1135" s="28">
        <v>1.2</v>
      </c>
    </row>
    <row r="1136" spans="1:20" ht="20.25" customHeight="1">
      <c r="A1136" s="41">
        <v>42925</v>
      </c>
      <c r="B1136" s="33" t="s">
        <v>4</v>
      </c>
      <c r="C1136" s="33">
        <v>24</v>
      </c>
      <c r="D1136" s="33">
        <v>64</v>
      </c>
      <c r="E1136" s="33">
        <v>262.33999999999997</v>
      </c>
      <c r="F1136" s="44">
        <v>44.56</v>
      </c>
      <c r="G1136" s="44">
        <v>997.96</v>
      </c>
      <c r="H1136" s="44">
        <v>997.96</v>
      </c>
      <c r="I1136" s="44">
        <v>1.0429750510521885</v>
      </c>
      <c r="J1136" s="44">
        <v>161.97</v>
      </c>
      <c r="K1136" s="44">
        <v>161.97</v>
      </c>
      <c r="L1136" s="44">
        <v>0.26179279978716297</v>
      </c>
      <c r="M1136" s="44">
        <v>0.24399999999999999</v>
      </c>
      <c r="N1136" s="44">
        <v>0.24399999999999999</v>
      </c>
      <c r="O1136" s="44">
        <v>0.23516723321637426</v>
      </c>
      <c r="P1136" s="44">
        <v>835.99</v>
      </c>
      <c r="Q1136" s="44">
        <v>835.99</v>
      </c>
      <c r="R1136" s="44">
        <v>0.78118225126502738</v>
      </c>
      <c r="S1136" s="33">
        <v>1325.43</v>
      </c>
      <c r="T1136" s="28">
        <v>1.2</v>
      </c>
    </row>
    <row r="1137" spans="1:20" ht="20.25" customHeight="1">
      <c r="A1137" s="41">
        <v>42926</v>
      </c>
      <c r="B1137" s="33" t="s">
        <v>4</v>
      </c>
      <c r="C1137" s="33">
        <v>24</v>
      </c>
      <c r="D1137" s="33">
        <v>64</v>
      </c>
      <c r="E1137" s="33">
        <v>261.35000000000002</v>
      </c>
      <c r="F1137" s="44">
        <v>44.68</v>
      </c>
      <c r="G1137" s="44">
        <v>1016.25</v>
      </c>
      <c r="H1137" s="44">
        <v>1016.25</v>
      </c>
      <c r="I1137" s="44">
        <v>1.0439913010521884</v>
      </c>
      <c r="J1137" s="44">
        <v>164.92</v>
      </c>
      <c r="K1137" s="44">
        <v>164.92</v>
      </c>
      <c r="L1137" s="44">
        <v>0.26195771978716298</v>
      </c>
      <c r="M1137" s="44">
        <v>0.249</v>
      </c>
      <c r="N1137" s="44">
        <v>0.249</v>
      </c>
      <c r="O1137" s="44">
        <v>0.23541623321637425</v>
      </c>
      <c r="P1137" s="44">
        <v>851.33</v>
      </c>
      <c r="Q1137" s="44">
        <v>851.33</v>
      </c>
      <c r="R1137" s="44">
        <v>0.78203358126502742</v>
      </c>
      <c r="S1137" s="33">
        <v>1325.94</v>
      </c>
      <c r="T1137" s="28">
        <v>1.2</v>
      </c>
    </row>
    <row r="1138" spans="1:20" ht="20.25" customHeight="1">
      <c r="A1138" s="41">
        <v>42927</v>
      </c>
      <c r="B1138" s="33" t="s">
        <v>4</v>
      </c>
      <c r="C1138" s="33">
        <v>24</v>
      </c>
      <c r="D1138" s="33">
        <v>64</v>
      </c>
      <c r="E1138" s="33">
        <v>261.01</v>
      </c>
      <c r="F1138" s="44">
        <v>44.81</v>
      </c>
      <c r="G1138" s="44">
        <v>982.47</v>
      </c>
      <c r="H1138" s="44">
        <v>982.47</v>
      </c>
      <c r="I1138" s="44">
        <v>1.0449737710521885</v>
      </c>
      <c r="J1138" s="44">
        <v>159.38</v>
      </c>
      <c r="K1138" s="44">
        <v>159.38</v>
      </c>
      <c r="L1138" s="44">
        <v>0.26211709978716297</v>
      </c>
      <c r="M1138" s="44">
        <v>0.247</v>
      </c>
      <c r="N1138" s="44">
        <v>0.247</v>
      </c>
      <c r="O1138" s="44">
        <v>0.23566323321637425</v>
      </c>
      <c r="P1138" s="44">
        <v>823.09</v>
      </c>
      <c r="Q1138" s="44">
        <v>823.09</v>
      </c>
      <c r="R1138" s="44">
        <v>0.78285667126502745</v>
      </c>
      <c r="S1138" s="33">
        <v>1325.31</v>
      </c>
      <c r="T1138" s="28">
        <v>1.2</v>
      </c>
    </row>
    <row r="1139" spans="1:20" ht="20.25" customHeight="1">
      <c r="A1139" s="41">
        <v>42928</v>
      </c>
      <c r="B1139" s="33" t="s">
        <v>4</v>
      </c>
      <c r="C1139" s="33">
        <v>24</v>
      </c>
      <c r="D1139" s="33">
        <v>64</v>
      </c>
      <c r="E1139" s="33">
        <v>261.98</v>
      </c>
      <c r="F1139" s="44">
        <v>44.84</v>
      </c>
      <c r="G1139" s="44">
        <v>989.18</v>
      </c>
      <c r="H1139" s="44">
        <v>989.18</v>
      </c>
      <c r="I1139" s="44">
        <v>1.0459629510521884</v>
      </c>
      <c r="J1139" s="44">
        <v>160.47</v>
      </c>
      <c r="K1139" s="44">
        <v>160.47</v>
      </c>
      <c r="L1139" s="44">
        <v>0.26227756978716299</v>
      </c>
      <c r="M1139" s="44">
        <v>0.245</v>
      </c>
      <c r="N1139" s="44">
        <v>0.245</v>
      </c>
      <c r="O1139" s="44">
        <v>0.23590823321637425</v>
      </c>
      <c r="P1139" s="44">
        <v>828.71</v>
      </c>
      <c r="Q1139" s="44">
        <v>828.71</v>
      </c>
      <c r="R1139" s="44">
        <v>0.7836853812650274</v>
      </c>
      <c r="S1139" s="33">
        <v>1325.66</v>
      </c>
      <c r="T1139" s="28">
        <v>1.2</v>
      </c>
    </row>
    <row r="1140" spans="1:20" ht="20.25" customHeight="1">
      <c r="A1140" s="41">
        <v>42929</v>
      </c>
      <c r="B1140" s="33" t="s">
        <v>4</v>
      </c>
      <c r="C1140" s="33">
        <v>24</v>
      </c>
      <c r="D1140" s="33">
        <v>64</v>
      </c>
      <c r="E1140" s="33">
        <v>261.75</v>
      </c>
      <c r="F1140" s="44">
        <v>44.86</v>
      </c>
      <c r="G1140" s="44">
        <v>994.32</v>
      </c>
      <c r="H1140" s="44">
        <v>994.32</v>
      </c>
      <c r="I1140" s="44">
        <v>1.0469572710521884</v>
      </c>
      <c r="J1140" s="44">
        <v>160.4</v>
      </c>
      <c r="K1140" s="44">
        <v>160.4</v>
      </c>
      <c r="L1140" s="44">
        <v>0.26243796978716299</v>
      </c>
      <c r="M1140" s="44">
        <v>0.247</v>
      </c>
      <c r="N1140" s="44">
        <v>0.247</v>
      </c>
      <c r="O1140" s="44">
        <v>0.23615523321637424</v>
      </c>
      <c r="P1140" s="44">
        <v>833.92</v>
      </c>
      <c r="Q1140" s="44">
        <v>833.92</v>
      </c>
      <c r="R1140" s="44">
        <v>0.78451930126502745</v>
      </c>
      <c r="S1140" s="33">
        <v>1323.92</v>
      </c>
      <c r="T1140" s="28">
        <v>1.2</v>
      </c>
    </row>
    <row r="1141" spans="1:20" ht="20.25" customHeight="1">
      <c r="A1141" s="41">
        <v>42930</v>
      </c>
      <c r="B1141" s="33" t="s">
        <v>4</v>
      </c>
      <c r="C1141" s="33">
        <v>24</v>
      </c>
      <c r="D1141" s="33">
        <v>64</v>
      </c>
      <c r="E1141" s="33">
        <v>261.61</v>
      </c>
      <c r="F1141" s="44">
        <v>44.81</v>
      </c>
      <c r="G1141" s="44">
        <v>986.95</v>
      </c>
      <c r="H1141" s="44">
        <v>986.95</v>
      </c>
      <c r="I1141" s="44">
        <v>1.0479442210521883</v>
      </c>
      <c r="J1141" s="44">
        <v>159.21</v>
      </c>
      <c r="K1141" s="44">
        <v>159.21</v>
      </c>
      <c r="L1141" s="44">
        <v>0.26259717978716302</v>
      </c>
      <c r="M1141" s="44">
        <v>0.23699999999999999</v>
      </c>
      <c r="N1141" s="44">
        <v>0.23699999999999999</v>
      </c>
      <c r="O1141" s="44">
        <v>0.23639223321637423</v>
      </c>
      <c r="P1141" s="44">
        <v>827.74</v>
      </c>
      <c r="Q1141" s="44">
        <v>827.74</v>
      </c>
      <c r="R1141" s="44">
        <v>0.78534704126502741</v>
      </c>
      <c r="S1141" s="33">
        <v>1322.87</v>
      </c>
      <c r="T1141" s="28">
        <v>1.2</v>
      </c>
    </row>
    <row r="1142" spans="1:20" ht="20.25" customHeight="1">
      <c r="A1142" s="41">
        <v>42931</v>
      </c>
      <c r="B1142" s="33" t="s">
        <v>4</v>
      </c>
      <c r="C1142" s="33">
        <v>24</v>
      </c>
      <c r="D1142" s="33">
        <v>64</v>
      </c>
      <c r="E1142" s="33">
        <v>262.58</v>
      </c>
      <c r="F1142" s="44">
        <v>44.67</v>
      </c>
      <c r="G1142" s="44">
        <v>975.47</v>
      </c>
      <c r="H1142" s="44">
        <v>975.47</v>
      </c>
      <c r="I1142" s="44">
        <v>1.0489196910521883</v>
      </c>
      <c r="J1142" s="44">
        <v>158.99</v>
      </c>
      <c r="K1142" s="44">
        <v>158.99</v>
      </c>
      <c r="L1142" s="44">
        <v>0.26275616978716304</v>
      </c>
      <c r="M1142" s="44">
        <v>0.23899999999999999</v>
      </c>
      <c r="N1142" s="44">
        <v>0.23899999999999999</v>
      </c>
      <c r="O1142" s="44">
        <v>0.23663123321637422</v>
      </c>
      <c r="P1142" s="44">
        <v>816.48</v>
      </c>
      <c r="Q1142" s="44">
        <v>816.48</v>
      </c>
      <c r="R1142" s="44">
        <v>0.78616352126502742</v>
      </c>
      <c r="S1142" s="33">
        <v>1323.62</v>
      </c>
      <c r="T1142" s="28">
        <v>1.2</v>
      </c>
    </row>
    <row r="1143" spans="1:20" ht="20.25" customHeight="1">
      <c r="A1143" s="41">
        <v>42932</v>
      </c>
      <c r="B1143" s="33" t="s">
        <v>4</v>
      </c>
      <c r="C1143" s="33">
        <v>24</v>
      </c>
      <c r="D1143" s="33">
        <v>64</v>
      </c>
      <c r="E1143" s="33">
        <v>261.55</v>
      </c>
      <c r="F1143" s="44">
        <v>44.59</v>
      </c>
      <c r="G1143" s="44">
        <v>992.32</v>
      </c>
      <c r="H1143" s="44">
        <v>992.32</v>
      </c>
      <c r="I1143" s="44">
        <v>1.0499120110521882</v>
      </c>
      <c r="J1143" s="44">
        <v>161.74</v>
      </c>
      <c r="K1143" s="44">
        <v>161.74</v>
      </c>
      <c r="L1143" s="44">
        <v>0.26291790978716306</v>
      </c>
      <c r="M1143" s="44">
        <v>0.24099999999999999</v>
      </c>
      <c r="N1143" s="44">
        <v>0.24099999999999999</v>
      </c>
      <c r="O1143" s="44">
        <v>0.23687223321637421</v>
      </c>
      <c r="P1143" s="44">
        <v>830.58</v>
      </c>
      <c r="Q1143" s="44">
        <v>830.58</v>
      </c>
      <c r="R1143" s="44">
        <v>0.78699410126502745</v>
      </c>
      <c r="S1143" s="33">
        <v>1322.57</v>
      </c>
      <c r="T1143" s="28">
        <v>1.2</v>
      </c>
    </row>
    <row r="1144" spans="1:20" ht="20.25" customHeight="1">
      <c r="A1144" s="41">
        <v>42933</v>
      </c>
      <c r="B1144" s="33" t="s">
        <v>4</v>
      </c>
      <c r="C1144" s="33">
        <v>24</v>
      </c>
      <c r="D1144" s="33">
        <v>64</v>
      </c>
      <c r="E1144" s="33">
        <v>261.91000000000003</v>
      </c>
      <c r="F1144" s="44">
        <v>44.37</v>
      </c>
      <c r="G1144" s="44">
        <v>992.93</v>
      </c>
      <c r="H1144" s="44">
        <v>992.93</v>
      </c>
      <c r="I1144" s="44">
        <v>1.0509049410521882</v>
      </c>
      <c r="J1144" s="44">
        <v>161.22</v>
      </c>
      <c r="K1144" s="44">
        <v>161.22</v>
      </c>
      <c r="L1144" s="44">
        <v>0.26307912978716308</v>
      </c>
      <c r="M1144" s="44">
        <v>0.247</v>
      </c>
      <c r="N1144" s="44">
        <v>0.247</v>
      </c>
      <c r="O1144" s="44">
        <v>0.23711923321637421</v>
      </c>
      <c r="P1144" s="44">
        <v>831.71</v>
      </c>
      <c r="Q1144" s="44">
        <v>831.71</v>
      </c>
      <c r="R1144" s="44">
        <v>0.78782581126502749</v>
      </c>
      <c r="S1144" s="33">
        <v>1322.03</v>
      </c>
      <c r="T1144" s="28">
        <v>1.2</v>
      </c>
    </row>
    <row r="1145" spans="1:20" ht="20.25" customHeight="1">
      <c r="A1145" s="41">
        <v>42934</v>
      </c>
      <c r="B1145" s="33" t="s">
        <v>4</v>
      </c>
      <c r="C1145" s="33">
        <v>24</v>
      </c>
      <c r="D1145" s="33">
        <v>64</v>
      </c>
      <c r="E1145" s="33">
        <v>261.45</v>
      </c>
      <c r="F1145" s="44">
        <v>44.18</v>
      </c>
      <c r="G1145" s="44">
        <v>1004.18</v>
      </c>
      <c r="H1145" s="44">
        <v>1004.18</v>
      </c>
      <c r="I1145" s="44">
        <v>1.0519091210521883</v>
      </c>
      <c r="J1145" s="44">
        <v>163.05000000000001</v>
      </c>
      <c r="K1145" s="44">
        <v>163.05000000000001</v>
      </c>
      <c r="L1145" s="44">
        <v>0.26324217978716308</v>
      </c>
      <c r="M1145" s="44">
        <v>0.245</v>
      </c>
      <c r="N1145" s="44">
        <v>0.245</v>
      </c>
      <c r="O1145" s="44">
        <v>0.2373642332163742</v>
      </c>
      <c r="P1145" s="44">
        <v>841.13</v>
      </c>
      <c r="Q1145" s="44">
        <v>841.13</v>
      </c>
      <c r="R1145" s="44">
        <v>0.78866694126502745</v>
      </c>
      <c r="S1145" s="33">
        <v>1323.58</v>
      </c>
      <c r="T1145" s="28">
        <v>1.2</v>
      </c>
    </row>
    <row r="1146" spans="1:20" ht="20.25" customHeight="1">
      <c r="A1146" s="41">
        <v>42935</v>
      </c>
      <c r="B1146" s="33" t="s">
        <v>4</v>
      </c>
      <c r="C1146" s="33">
        <v>24</v>
      </c>
      <c r="D1146" s="33">
        <v>64</v>
      </c>
      <c r="E1146" s="33">
        <v>262.43</v>
      </c>
      <c r="F1146" s="44">
        <v>44.4</v>
      </c>
      <c r="G1146" s="44">
        <v>1009.02</v>
      </c>
      <c r="H1146" s="44">
        <v>1009.02</v>
      </c>
      <c r="I1146" s="44">
        <v>1.0529181410521882</v>
      </c>
      <c r="J1146" s="44">
        <v>163.83000000000001</v>
      </c>
      <c r="K1146" s="44">
        <v>163.83000000000001</v>
      </c>
      <c r="L1146" s="44">
        <v>0.26340600978716305</v>
      </c>
      <c r="M1146" s="44">
        <v>0.246</v>
      </c>
      <c r="N1146" s="44">
        <v>0.246</v>
      </c>
      <c r="O1146" s="44">
        <v>0.2376102332163742</v>
      </c>
      <c r="P1146" s="44">
        <v>845.19</v>
      </c>
      <c r="Q1146" s="44">
        <v>845.19</v>
      </c>
      <c r="R1146" s="44">
        <v>0.78951213126502751</v>
      </c>
      <c r="S1146" s="33">
        <v>1324.78</v>
      </c>
      <c r="T1146" s="28">
        <v>1.2</v>
      </c>
    </row>
    <row r="1147" spans="1:20" ht="20.25" customHeight="1">
      <c r="A1147" s="41">
        <v>42936</v>
      </c>
      <c r="B1147" s="33" t="s">
        <v>4</v>
      </c>
      <c r="C1147" s="33">
        <v>24</v>
      </c>
      <c r="D1147" s="33">
        <v>64</v>
      </c>
      <c r="E1147" s="33">
        <v>261.76</v>
      </c>
      <c r="F1147" s="44">
        <v>44.54</v>
      </c>
      <c r="G1147" s="44">
        <v>992.68</v>
      </c>
      <c r="H1147" s="44">
        <v>992.68</v>
      </c>
      <c r="I1147" s="44">
        <v>1.0539108210521881</v>
      </c>
      <c r="J1147" s="44">
        <v>161.44</v>
      </c>
      <c r="K1147" s="44">
        <v>161.44</v>
      </c>
      <c r="L1147" s="44">
        <v>0.26356744978716307</v>
      </c>
      <c r="M1147" s="44">
        <v>0.248</v>
      </c>
      <c r="N1147" s="44">
        <v>0.248</v>
      </c>
      <c r="O1147" s="44">
        <v>0.2378582332163742</v>
      </c>
      <c r="P1147" s="44">
        <v>831.24</v>
      </c>
      <c r="Q1147" s="44">
        <v>831.24</v>
      </c>
      <c r="R1147" s="44">
        <v>0.79034337126502752</v>
      </c>
      <c r="S1147" s="33">
        <v>1324.75</v>
      </c>
      <c r="T1147" s="28">
        <v>1.2</v>
      </c>
    </row>
    <row r="1148" spans="1:20" ht="20.25" customHeight="1">
      <c r="A1148" s="41">
        <v>42937</v>
      </c>
      <c r="B1148" s="33" t="s">
        <v>4</v>
      </c>
      <c r="C1148" s="33">
        <v>24</v>
      </c>
      <c r="D1148" s="33">
        <v>64</v>
      </c>
      <c r="E1148" s="33">
        <v>262.05</v>
      </c>
      <c r="F1148" s="44">
        <v>44.47</v>
      </c>
      <c r="G1148" s="44">
        <v>992.88</v>
      </c>
      <c r="H1148" s="44">
        <v>992.88</v>
      </c>
      <c r="I1148" s="44">
        <v>1.0549037010521882</v>
      </c>
      <c r="J1148" s="44">
        <v>162.05000000000001</v>
      </c>
      <c r="K1148" s="44">
        <v>162.05000000000001</v>
      </c>
      <c r="L1148" s="44">
        <v>0.26372949978716309</v>
      </c>
      <c r="M1148" s="44">
        <v>0.23100000000000001</v>
      </c>
      <c r="N1148" s="44">
        <v>0.23100000000000001</v>
      </c>
      <c r="O1148" s="44">
        <v>0.23808923321637421</v>
      </c>
      <c r="P1148" s="44">
        <v>830.83</v>
      </c>
      <c r="Q1148" s="44">
        <v>830.83</v>
      </c>
      <c r="R1148" s="44">
        <v>0.79117420126502747</v>
      </c>
      <c r="S1148" s="33">
        <v>1322.95</v>
      </c>
      <c r="T1148" s="28">
        <v>1.2</v>
      </c>
    </row>
    <row r="1149" spans="1:20" ht="20.25" customHeight="1">
      <c r="A1149" s="41">
        <v>42938</v>
      </c>
      <c r="B1149" s="33" t="s">
        <v>4</v>
      </c>
      <c r="C1149" s="33">
        <v>24</v>
      </c>
      <c r="D1149" s="33">
        <v>64</v>
      </c>
      <c r="E1149" s="33">
        <v>262.95</v>
      </c>
      <c r="F1149" s="44">
        <v>44.48</v>
      </c>
      <c r="G1149" s="44">
        <v>1006.15</v>
      </c>
      <c r="H1149" s="44">
        <v>1006.15</v>
      </c>
      <c r="I1149" s="44">
        <v>1.0559098510521883</v>
      </c>
      <c r="J1149" s="44">
        <v>162.54</v>
      </c>
      <c r="K1149" s="44">
        <v>162.54</v>
      </c>
      <c r="L1149" s="44">
        <v>0.26389203978716308</v>
      </c>
      <c r="M1149" s="44">
        <v>0.23</v>
      </c>
      <c r="N1149" s="44">
        <v>0.23</v>
      </c>
      <c r="O1149" s="44">
        <v>0.23831923321637422</v>
      </c>
      <c r="P1149" s="44">
        <v>843.61</v>
      </c>
      <c r="Q1149" s="44">
        <v>843.61</v>
      </c>
      <c r="R1149" s="44">
        <v>0.79201781126502746</v>
      </c>
      <c r="S1149" s="33">
        <v>1323.49</v>
      </c>
      <c r="T1149" s="28">
        <v>1.2</v>
      </c>
    </row>
    <row r="1150" spans="1:20" ht="20.25" customHeight="1">
      <c r="A1150" s="41">
        <v>42939</v>
      </c>
      <c r="B1150" s="33" t="s">
        <v>4</v>
      </c>
      <c r="C1150" s="33">
        <v>24</v>
      </c>
      <c r="D1150" s="33">
        <v>64</v>
      </c>
      <c r="E1150" s="33">
        <v>254.56</v>
      </c>
      <c r="F1150" s="44">
        <v>44.39</v>
      </c>
      <c r="G1150" s="44">
        <v>987.16</v>
      </c>
      <c r="H1150" s="44">
        <v>987.16</v>
      </c>
      <c r="I1150" s="44">
        <v>1.0568970110521883</v>
      </c>
      <c r="J1150" s="44">
        <v>159.54</v>
      </c>
      <c r="K1150" s="44">
        <v>159.54</v>
      </c>
      <c r="L1150" s="44">
        <v>0.26405157978716309</v>
      </c>
      <c r="M1150" s="44">
        <v>0.219</v>
      </c>
      <c r="N1150" s="44">
        <v>0.219</v>
      </c>
      <c r="O1150" s="44">
        <v>0.23853823321637421</v>
      </c>
      <c r="P1150" s="44">
        <v>827.62</v>
      </c>
      <c r="Q1150" s="44">
        <v>827.62</v>
      </c>
      <c r="R1150" s="44">
        <v>0.79284543126502749</v>
      </c>
      <c r="S1150" s="33">
        <v>1323.72</v>
      </c>
      <c r="T1150" s="28">
        <v>1.2</v>
      </c>
    </row>
    <row r="1151" spans="1:20" ht="20.25" customHeight="1">
      <c r="A1151" s="41">
        <v>42940</v>
      </c>
      <c r="B1151" s="33" t="s">
        <v>4</v>
      </c>
      <c r="C1151" s="33">
        <v>24</v>
      </c>
      <c r="D1151" s="33">
        <v>64</v>
      </c>
      <c r="E1151" s="33">
        <v>259.72000000000003</v>
      </c>
      <c r="F1151" s="44">
        <v>44.25</v>
      </c>
      <c r="G1151" s="44">
        <v>980.68</v>
      </c>
      <c r="H1151" s="44">
        <v>980.68</v>
      </c>
      <c r="I1151" s="44">
        <v>1.0578776910521883</v>
      </c>
      <c r="J1151" s="44">
        <v>160.53</v>
      </c>
      <c r="K1151" s="44">
        <v>160.53</v>
      </c>
      <c r="L1151" s="44">
        <v>0.26421210978716309</v>
      </c>
      <c r="M1151" s="44">
        <v>0.223</v>
      </c>
      <c r="N1151" s="44">
        <v>0.223</v>
      </c>
      <c r="O1151" s="44">
        <v>0.23876123321637421</v>
      </c>
      <c r="P1151" s="44">
        <v>820.15</v>
      </c>
      <c r="Q1151" s="44">
        <v>820.15</v>
      </c>
      <c r="R1151" s="44">
        <v>0.79366558126502751</v>
      </c>
      <c r="S1151" s="33">
        <v>1322.93</v>
      </c>
      <c r="T1151" s="28">
        <v>1.2</v>
      </c>
    </row>
    <row r="1152" spans="1:20" ht="20.25" customHeight="1">
      <c r="A1152" s="41">
        <v>42941</v>
      </c>
      <c r="B1152" s="33" t="s">
        <v>4</v>
      </c>
      <c r="C1152" s="33">
        <v>24</v>
      </c>
      <c r="D1152" s="33">
        <v>64</v>
      </c>
      <c r="E1152" s="33">
        <v>261.47000000000003</v>
      </c>
      <c r="F1152" s="44">
        <v>44.56</v>
      </c>
      <c r="G1152" s="44">
        <v>1004.67</v>
      </c>
      <c r="H1152" s="44">
        <v>1004.67</v>
      </c>
      <c r="I1152" s="44">
        <v>1.0588823610521882</v>
      </c>
      <c r="J1152" s="44">
        <v>164.49</v>
      </c>
      <c r="K1152" s="44">
        <v>164.49</v>
      </c>
      <c r="L1152" s="44">
        <v>0.2643765997871631</v>
      </c>
      <c r="M1152" s="44">
        <v>0.245</v>
      </c>
      <c r="N1152" s="44">
        <v>0.245</v>
      </c>
      <c r="O1152" s="44">
        <v>0.23900623321637421</v>
      </c>
      <c r="P1152" s="44">
        <v>840.18</v>
      </c>
      <c r="Q1152" s="44">
        <v>840.18</v>
      </c>
      <c r="R1152" s="44">
        <v>0.79450576126502748</v>
      </c>
      <c r="S1152" s="33">
        <v>1323.09</v>
      </c>
      <c r="T1152" s="28">
        <v>1.2</v>
      </c>
    </row>
    <row r="1153" spans="1:20" ht="20.25" customHeight="1">
      <c r="A1153" s="41">
        <v>42942</v>
      </c>
      <c r="B1153" s="33" t="s">
        <v>4</v>
      </c>
      <c r="C1153" s="33">
        <v>24</v>
      </c>
      <c r="D1153" s="33">
        <v>64</v>
      </c>
      <c r="E1153" s="33">
        <v>259.23</v>
      </c>
      <c r="F1153" s="44">
        <v>44.58</v>
      </c>
      <c r="G1153" s="44">
        <v>1007.25</v>
      </c>
      <c r="H1153" s="44">
        <v>1007.25</v>
      </c>
      <c r="I1153" s="44">
        <v>1.0598896110521883</v>
      </c>
      <c r="J1153" s="44">
        <v>165.14</v>
      </c>
      <c r="K1153" s="44">
        <v>165.14</v>
      </c>
      <c r="L1153" s="44">
        <v>0.26454173978716311</v>
      </c>
      <c r="M1153" s="44">
        <v>0.253</v>
      </c>
      <c r="N1153" s="44">
        <v>0.253</v>
      </c>
      <c r="O1153" s="44">
        <v>0.23925923321637421</v>
      </c>
      <c r="P1153" s="44">
        <v>842.11</v>
      </c>
      <c r="Q1153" s="44">
        <v>842.11</v>
      </c>
      <c r="R1153" s="44">
        <v>0.79534787126502748</v>
      </c>
      <c r="S1153" s="33">
        <v>1321.58</v>
      </c>
      <c r="T1153" s="28">
        <v>1.2</v>
      </c>
    </row>
    <row r="1154" spans="1:20" ht="20.25" customHeight="1">
      <c r="A1154" s="41">
        <v>42943</v>
      </c>
      <c r="B1154" s="33" t="s">
        <v>4</v>
      </c>
      <c r="C1154" s="33">
        <v>24</v>
      </c>
      <c r="D1154" s="33">
        <v>64</v>
      </c>
      <c r="E1154" s="33">
        <v>260.75</v>
      </c>
      <c r="F1154" s="44">
        <v>44.49</v>
      </c>
      <c r="G1154" s="44">
        <v>1010.29</v>
      </c>
      <c r="H1154" s="44">
        <v>1010.29</v>
      </c>
      <c r="I1154" s="44">
        <v>1.0608999010521882</v>
      </c>
      <c r="J1154" s="44">
        <v>164.82</v>
      </c>
      <c r="K1154" s="44">
        <v>164.82</v>
      </c>
      <c r="L1154" s="44">
        <v>0.26470655978716312</v>
      </c>
      <c r="M1154" s="44">
        <v>0.255</v>
      </c>
      <c r="N1154" s="44">
        <v>0.255</v>
      </c>
      <c r="O1154" s="44">
        <v>0.23951423321637422</v>
      </c>
      <c r="P1154" s="44">
        <v>845.47</v>
      </c>
      <c r="Q1154" s="44">
        <v>845.47</v>
      </c>
      <c r="R1154" s="44">
        <v>0.7961933412650275</v>
      </c>
      <c r="S1154" s="33">
        <v>1322.23</v>
      </c>
      <c r="T1154" s="28">
        <v>1.2</v>
      </c>
    </row>
    <row r="1155" spans="1:20" ht="20.25" customHeight="1">
      <c r="A1155" s="41">
        <v>42944</v>
      </c>
      <c r="B1155" s="33" t="s">
        <v>4</v>
      </c>
      <c r="C1155" s="33">
        <v>24</v>
      </c>
      <c r="D1155" s="33">
        <v>64</v>
      </c>
      <c r="E1155" s="33">
        <v>262.26</v>
      </c>
      <c r="F1155" s="44">
        <v>44.37</v>
      </c>
      <c r="G1155" s="44">
        <v>997.01</v>
      </c>
      <c r="H1155" s="44">
        <v>997.01</v>
      </c>
      <c r="I1155" s="44">
        <v>1.0618969110521883</v>
      </c>
      <c r="J1155" s="44">
        <v>164.23</v>
      </c>
      <c r="K1155" s="44">
        <v>164.23</v>
      </c>
      <c r="L1155" s="44">
        <v>0.26487078978716311</v>
      </c>
      <c r="M1155" s="44">
        <v>0.24199999999999999</v>
      </c>
      <c r="N1155" s="44">
        <v>0.24199999999999999</v>
      </c>
      <c r="O1155" s="44">
        <v>0.23975623321637421</v>
      </c>
      <c r="P1155" s="44">
        <v>832.78</v>
      </c>
      <c r="Q1155" s="44">
        <v>832.78</v>
      </c>
      <c r="R1155" s="44">
        <v>0.79702612126502748</v>
      </c>
      <c r="S1155" s="33">
        <v>1325.34</v>
      </c>
      <c r="T1155" s="28">
        <v>1.2</v>
      </c>
    </row>
    <row r="1156" spans="1:20" ht="20.25" customHeight="1">
      <c r="A1156" s="41">
        <v>42945</v>
      </c>
      <c r="B1156" s="33" t="s">
        <v>4</v>
      </c>
      <c r="C1156" s="33">
        <v>24</v>
      </c>
      <c r="D1156" s="33">
        <v>64</v>
      </c>
      <c r="E1156" s="33">
        <v>261.92</v>
      </c>
      <c r="F1156" s="44">
        <v>44.6</v>
      </c>
      <c r="G1156" s="44">
        <v>992.49</v>
      </c>
      <c r="H1156" s="44">
        <v>992.49</v>
      </c>
      <c r="I1156" s="44">
        <v>1.0628894010521883</v>
      </c>
      <c r="J1156" s="44">
        <v>163.21</v>
      </c>
      <c r="K1156" s="44">
        <v>163.21</v>
      </c>
      <c r="L1156" s="44">
        <v>0.26503399978716313</v>
      </c>
      <c r="M1156" s="44">
        <v>0.251</v>
      </c>
      <c r="N1156" s="44">
        <v>0.251</v>
      </c>
      <c r="O1156" s="44">
        <v>0.24000723321637421</v>
      </c>
      <c r="P1156" s="44">
        <v>829.28</v>
      </c>
      <c r="Q1156" s="44">
        <v>829.28</v>
      </c>
      <c r="R1156" s="44">
        <v>0.79785540126502752</v>
      </c>
      <c r="S1156" s="33">
        <v>1324</v>
      </c>
      <c r="T1156" s="28">
        <v>1.2</v>
      </c>
    </row>
    <row r="1157" spans="1:20" ht="20.25" customHeight="1">
      <c r="A1157" s="41">
        <v>42946</v>
      </c>
      <c r="B1157" s="33" t="s">
        <v>4</v>
      </c>
      <c r="C1157" s="33">
        <v>24</v>
      </c>
      <c r="D1157" s="33">
        <v>64</v>
      </c>
      <c r="E1157" s="33">
        <v>260.95999999999998</v>
      </c>
      <c r="F1157" s="44">
        <v>44.67</v>
      </c>
      <c r="G1157" s="44">
        <v>1004.27</v>
      </c>
      <c r="H1157" s="44">
        <v>1004.27</v>
      </c>
      <c r="I1157" s="44">
        <v>1.0638936710521882</v>
      </c>
      <c r="J1157" s="44">
        <v>163.46</v>
      </c>
      <c r="K1157" s="44">
        <v>163.46</v>
      </c>
      <c r="L1157" s="44">
        <v>0.26519745978716314</v>
      </c>
      <c r="M1157" s="44">
        <v>0.249</v>
      </c>
      <c r="N1157" s="44">
        <v>0.249</v>
      </c>
      <c r="O1157" s="44">
        <v>0.24025623321637421</v>
      </c>
      <c r="P1157" s="44">
        <v>840.81</v>
      </c>
      <c r="Q1157" s="44">
        <v>840.81</v>
      </c>
      <c r="R1157" s="44">
        <v>0.79869621126502754</v>
      </c>
      <c r="S1157" s="33">
        <v>1324.18</v>
      </c>
      <c r="T1157" s="28">
        <v>1.2</v>
      </c>
    </row>
    <row r="1158" spans="1:20" ht="20.25" customHeight="1">
      <c r="A1158" s="41">
        <v>42947</v>
      </c>
      <c r="B1158" s="33" t="s">
        <v>4</v>
      </c>
      <c r="C1158" s="33">
        <v>24</v>
      </c>
      <c r="D1158" s="33">
        <v>64</v>
      </c>
      <c r="E1158" s="33">
        <v>263.89999999999998</v>
      </c>
      <c r="F1158" s="44">
        <v>44.59</v>
      </c>
      <c r="G1158" s="44">
        <v>999.51800000000003</v>
      </c>
      <c r="H1158" s="44">
        <v>999.51800000000003</v>
      </c>
      <c r="I1158" s="44">
        <v>1.0648931890521882</v>
      </c>
      <c r="J1158" s="44">
        <v>161.822</v>
      </c>
      <c r="K1158" s="44">
        <v>161.822</v>
      </c>
      <c r="L1158" s="44">
        <v>0.26535928178716311</v>
      </c>
      <c r="M1158" s="44">
        <v>0.187</v>
      </c>
      <c r="N1158" s="44">
        <v>0.187</v>
      </c>
      <c r="O1158" s="44">
        <v>0.2404432332163742</v>
      </c>
      <c r="P1158" s="44">
        <v>837.69600000000003</v>
      </c>
      <c r="Q1158" s="44">
        <v>837.69600000000003</v>
      </c>
      <c r="R1158" s="44">
        <v>0.7995339072650276</v>
      </c>
      <c r="S1158" s="33">
        <v>1326.43</v>
      </c>
      <c r="T1158" s="28">
        <v>1.2</v>
      </c>
    </row>
    <row r="1159" spans="1:20" ht="20.25" customHeight="1">
      <c r="A1159" s="41">
        <v>42948</v>
      </c>
      <c r="B1159" s="33" t="s">
        <v>4</v>
      </c>
      <c r="C1159" s="33">
        <v>24</v>
      </c>
      <c r="D1159" s="33">
        <v>64</v>
      </c>
      <c r="E1159" s="33">
        <v>262.77999999999997</v>
      </c>
      <c r="F1159" s="44">
        <v>44.68</v>
      </c>
      <c r="G1159" s="44">
        <v>1033.7</v>
      </c>
      <c r="H1159" s="44">
        <v>1033.7</v>
      </c>
      <c r="I1159" s="44">
        <v>1.0659268890521882</v>
      </c>
      <c r="J1159" s="44">
        <v>164.07</v>
      </c>
      <c r="K1159" s="44">
        <v>164.07</v>
      </c>
      <c r="L1159" s="44">
        <v>0.26552335178716313</v>
      </c>
      <c r="M1159" s="44">
        <v>0.24299999999999999</v>
      </c>
      <c r="N1159" s="44">
        <v>0.24299999999999999</v>
      </c>
      <c r="O1159" s="44">
        <v>0.2406862332163742</v>
      </c>
      <c r="P1159" s="44">
        <v>869.63</v>
      </c>
      <c r="Q1159" s="44">
        <v>869.63</v>
      </c>
      <c r="R1159" s="44">
        <v>0.80040353726502755</v>
      </c>
      <c r="S1159" s="33">
        <v>1325.79</v>
      </c>
      <c r="T1159" s="28">
        <v>1.2</v>
      </c>
    </row>
    <row r="1160" spans="1:20" ht="20.25" customHeight="1">
      <c r="A1160" s="41">
        <v>42949</v>
      </c>
      <c r="B1160" s="33" t="s">
        <v>4</v>
      </c>
      <c r="C1160" s="33">
        <v>24</v>
      </c>
      <c r="D1160" s="33">
        <v>64</v>
      </c>
      <c r="E1160" s="33">
        <v>263.37</v>
      </c>
      <c r="F1160" s="44">
        <v>44.71</v>
      </c>
      <c r="G1160" s="44">
        <v>1027.01</v>
      </c>
      <c r="H1160" s="44">
        <v>1027.01</v>
      </c>
      <c r="I1160" s="44">
        <v>1.0669538990521883</v>
      </c>
      <c r="J1160" s="44">
        <v>163.30000000000001</v>
      </c>
      <c r="K1160" s="44">
        <v>163.30000000000001</v>
      </c>
      <c r="L1160" s="44">
        <v>0.26568665178716311</v>
      </c>
      <c r="M1160" s="44">
        <v>0.24299999999999999</v>
      </c>
      <c r="N1160" s="44">
        <v>0.24299999999999999</v>
      </c>
      <c r="O1160" s="44">
        <v>0.24092923321637419</v>
      </c>
      <c r="P1160" s="44">
        <v>863.71</v>
      </c>
      <c r="Q1160" s="44">
        <v>863.71</v>
      </c>
      <c r="R1160" s="44">
        <v>0.80126724726502752</v>
      </c>
      <c r="S1160" s="33">
        <v>1327.4</v>
      </c>
      <c r="T1160" s="28">
        <v>1.2</v>
      </c>
    </row>
    <row r="1161" spans="1:20" ht="20.25" customHeight="1">
      <c r="A1161" s="41">
        <v>42950</v>
      </c>
      <c r="B1161" s="33" t="s">
        <v>4</v>
      </c>
      <c r="C1161" s="33">
        <v>24</v>
      </c>
      <c r="D1161" s="33">
        <v>64</v>
      </c>
      <c r="E1161" s="33">
        <v>261.47000000000003</v>
      </c>
      <c r="F1161" s="44">
        <v>44.92</v>
      </c>
      <c r="G1161" s="44">
        <v>1018.81</v>
      </c>
      <c r="H1161" s="44">
        <v>1018.81</v>
      </c>
      <c r="I1161" s="44">
        <v>1.0679727090521882</v>
      </c>
      <c r="J1161" s="44">
        <v>161.4</v>
      </c>
      <c r="K1161" s="44">
        <v>161.4</v>
      </c>
      <c r="L1161" s="44">
        <v>0.26584805178716309</v>
      </c>
      <c r="M1161" s="44">
        <v>0.247</v>
      </c>
      <c r="N1161" s="44">
        <v>0.247</v>
      </c>
      <c r="O1161" s="44">
        <v>0.24117623321637419</v>
      </c>
      <c r="P1161" s="44">
        <v>857.41</v>
      </c>
      <c r="Q1161" s="44">
        <v>857.41</v>
      </c>
      <c r="R1161" s="44">
        <v>0.80212465726502746</v>
      </c>
      <c r="S1161" s="33">
        <v>1326.75</v>
      </c>
      <c r="T1161" s="28">
        <v>1.2</v>
      </c>
    </row>
    <row r="1162" spans="1:20" ht="20.25" customHeight="1">
      <c r="A1162" s="41">
        <v>42951</v>
      </c>
      <c r="B1162" s="33" t="s">
        <v>4</v>
      </c>
      <c r="C1162" s="33">
        <v>24</v>
      </c>
      <c r="D1162" s="33">
        <v>64</v>
      </c>
      <c r="E1162" s="33">
        <v>267.70999999999998</v>
      </c>
      <c r="F1162" s="44">
        <v>44.9</v>
      </c>
      <c r="G1162" s="44">
        <v>1022.21</v>
      </c>
      <c r="H1162" s="44">
        <v>1022.21</v>
      </c>
      <c r="I1162" s="44">
        <v>1.0689949190521881</v>
      </c>
      <c r="J1162" s="44">
        <v>161.66999999999999</v>
      </c>
      <c r="K1162" s="44">
        <v>161.66999999999999</v>
      </c>
      <c r="L1162" s="44">
        <v>0.26600972178716309</v>
      </c>
      <c r="M1162" s="44">
        <v>0.24199999999999999</v>
      </c>
      <c r="N1162" s="44">
        <v>0.24199999999999999</v>
      </c>
      <c r="O1162" s="44">
        <v>0.24141823321637418</v>
      </c>
      <c r="P1162" s="44">
        <v>860.54</v>
      </c>
      <c r="Q1162" s="44">
        <v>860.54</v>
      </c>
      <c r="R1162" s="44">
        <v>0.80298519726502748</v>
      </c>
      <c r="S1162" s="33">
        <v>1324.17</v>
      </c>
      <c r="T1162" s="28">
        <v>1.3</v>
      </c>
    </row>
    <row r="1163" spans="1:20" ht="20.25" customHeight="1">
      <c r="A1163" s="41">
        <v>42952</v>
      </c>
      <c r="B1163" s="33" t="s">
        <v>4</v>
      </c>
      <c r="C1163" s="33">
        <v>24</v>
      </c>
      <c r="D1163" s="33">
        <v>64</v>
      </c>
      <c r="E1163" s="33">
        <v>272.48</v>
      </c>
      <c r="F1163" s="44">
        <v>44.55</v>
      </c>
      <c r="G1163" s="44">
        <v>1013.49</v>
      </c>
      <c r="H1163" s="44">
        <v>1013.49</v>
      </c>
      <c r="I1163" s="44">
        <v>1.0700084090521882</v>
      </c>
      <c r="J1163" s="44">
        <v>160.63999999999999</v>
      </c>
      <c r="K1163" s="44">
        <v>160.63999999999999</v>
      </c>
      <c r="L1163" s="44">
        <v>0.26617036178716308</v>
      </c>
      <c r="M1163" s="44">
        <v>0.247</v>
      </c>
      <c r="N1163" s="44">
        <v>0.247</v>
      </c>
      <c r="O1163" s="44">
        <v>0.24166523321637418</v>
      </c>
      <c r="P1163" s="44">
        <v>852.85</v>
      </c>
      <c r="Q1163" s="44">
        <v>852.85</v>
      </c>
      <c r="R1163" s="44">
        <v>0.8038380472650275</v>
      </c>
      <c r="S1163" s="33">
        <v>1317.65</v>
      </c>
      <c r="T1163" s="28">
        <v>1.3</v>
      </c>
    </row>
    <row r="1164" spans="1:20" ht="20.25" customHeight="1">
      <c r="A1164" s="41">
        <v>42953</v>
      </c>
      <c r="B1164" s="33" t="s">
        <v>4</v>
      </c>
      <c r="C1164" s="33">
        <v>24</v>
      </c>
      <c r="D1164" s="33">
        <v>64</v>
      </c>
      <c r="E1164" s="33">
        <v>272.83999999999997</v>
      </c>
      <c r="F1164" s="44">
        <v>44.19</v>
      </c>
      <c r="G1164" s="44">
        <v>1014.83</v>
      </c>
      <c r="H1164" s="44">
        <v>1014.83</v>
      </c>
      <c r="I1164" s="44">
        <v>1.0710232390521881</v>
      </c>
      <c r="J1164" s="44">
        <v>160.69999999999999</v>
      </c>
      <c r="K1164" s="44">
        <v>160.69999999999999</v>
      </c>
      <c r="L1164" s="44">
        <v>0.26633106178716309</v>
      </c>
      <c r="M1164" s="44">
        <v>0.246</v>
      </c>
      <c r="N1164" s="44">
        <v>0.246</v>
      </c>
      <c r="O1164" s="44">
        <v>0.24191123321637417</v>
      </c>
      <c r="P1164" s="44">
        <v>854.13</v>
      </c>
      <c r="Q1164" s="44">
        <v>854.13</v>
      </c>
      <c r="R1164" s="44">
        <v>0.80469217726502751</v>
      </c>
      <c r="S1164" s="33">
        <v>1318.09</v>
      </c>
      <c r="T1164" s="28">
        <v>1.3</v>
      </c>
    </row>
    <row r="1165" spans="1:20" ht="20.25" customHeight="1">
      <c r="A1165" s="41">
        <v>42954</v>
      </c>
      <c r="B1165" s="33" t="s">
        <v>4</v>
      </c>
      <c r="C1165" s="33">
        <v>24</v>
      </c>
      <c r="D1165" s="33">
        <v>64</v>
      </c>
      <c r="E1165" s="33">
        <v>272.16000000000003</v>
      </c>
      <c r="F1165" s="44">
        <v>44.4</v>
      </c>
      <c r="G1165" s="44">
        <v>1005.84</v>
      </c>
      <c r="H1165" s="44">
        <v>1005.84</v>
      </c>
      <c r="I1165" s="44">
        <v>1.072029079052188</v>
      </c>
      <c r="J1165" s="44">
        <v>162.31</v>
      </c>
      <c r="K1165" s="44">
        <v>162.31</v>
      </c>
      <c r="L1165" s="44">
        <v>0.26649337178716309</v>
      </c>
      <c r="M1165" s="44">
        <v>0.249</v>
      </c>
      <c r="N1165" s="44">
        <v>0.249</v>
      </c>
      <c r="O1165" s="44">
        <v>0.24216023321637417</v>
      </c>
      <c r="P1165" s="44">
        <v>843.53</v>
      </c>
      <c r="Q1165" s="44">
        <v>843.53</v>
      </c>
      <c r="R1165" s="44">
        <v>0.80553570726502755</v>
      </c>
      <c r="S1165" s="33">
        <v>1318.74</v>
      </c>
      <c r="T1165" s="28">
        <v>1.3</v>
      </c>
    </row>
    <row r="1166" spans="1:20" ht="20.25" customHeight="1">
      <c r="A1166" s="41">
        <v>42955</v>
      </c>
      <c r="B1166" s="33" t="s">
        <v>4</v>
      </c>
      <c r="C1166" s="33">
        <v>24</v>
      </c>
      <c r="D1166" s="33">
        <v>64</v>
      </c>
      <c r="E1166" s="33">
        <v>272.70999999999998</v>
      </c>
      <c r="F1166" s="44">
        <v>44.47</v>
      </c>
      <c r="G1166" s="44">
        <v>1023.18</v>
      </c>
      <c r="H1166" s="44">
        <v>1023.18</v>
      </c>
      <c r="I1166" s="44">
        <v>1.073052259052188</v>
      </c>
      <c r="J1166" s="44">
        <v>163.94</v>
      </c>
      <c r="K1166" s="44">
        <v>163.94</v>
      </c>
      <c r="L1166" s="44">
        <v>0.26665731178716306</v>
      </c>
      <c r="M1166" s="44">
        <v>0.255</v>
      </c>
      <c r="N1166" s="44">
        <v>0.255</v>
      </c>
      <c r="O1166" s="44">
        <v>0.24241523321637418</v>
      </c>
      <c r="P1166" s="44">
        <v>859.24</v>
      </c>
      <c r="Q1166" s="44">
        <v>859.24</v>
      </c>
      <c r="R1166" s="44">
        <v>0.80639494726502758</v>
      </c>
      <c r="S1166" s="33">
        <v>1318.97</v>
      </c>
      <c r="T1166" s="28">
        <v>1.3</v>
      </c>
    </row>
    <row r="1167" spans="1:20" ht="20.25" customHeight="1">
      <c r="A1167" s="41">
        <v>42956</v>
      </c>
      <c r="B1167" s="33" t="s">
        <v>4</v>
      </c>
      <c r="C1167" s="33">
        <v>24</v>
      </c>
      <c r="D1167" s="33">
        <v>64</v>
      </c>
      <c r="E1167" s="33">
        <v>271.97000000000003</v>
      </c>
      <c r="F1167" s="44">
        <v>44.51</v>
      </c>
      <c r="G1167" s="44">
        <v>1032.69</v>
      </c>
      <c r="H1167" s="44">
        <v>1032.69</v>
      </c>
      <c r="I1167" s="44">
        <v>1.074084949052188</v>
      </c>
      <c r="J1167" s="44">
        <v>162.88</v>
      </c>
      <c r="K1167" s="44">
        <v>162.88</v>
      </c>
      <c r="L1167" s="44">
        <v>0.26682019178716304</v>
      </c>
      <c r="M1167" s="44">
        <v>0.24299999999999999</v>
      </c>
      <c r="N1167" s="44">
        <v>0.24299999999999999</v>
      </c>
      <c r="O1167" s="44">
        <v>0.24265823321637417</v>
      </c>
      <c r="P1167" s="44">
        <v>869.81</v>
      </c>
      <c r="Q1167" s="44">
        <v>869.81</v>
      </c>
      <c r="R1167" s="44">
        <v>0.80726475726502755</v>
      </c>
      <c r="S1167" s="33">
        <v>1317.07</v>
      </c>
      <c r="T1167" s="28">
        <v>1.3</v>
      </c>
    </row>
    <row r="1168" spans="1:20" ht="20.25" customHeight="1">
      <c r="A1168" s="41">
        <v>42957</v>
      </c>
      <c r="B1168" s="33" t="s">
        <v>4</v>
      </c>
      <c r="C1168" s="33">
        <v>24</v>
      </c>
      <c r="D1168" s="33">
        <v>64</v>
      </c>
      <c r="E1168" s="33">
        <v>273.82</v>
      </c>
      <c r="F1168" s="44">
        <v>44.32</v>
      </c>
      <c r="G1168" s="44">
        <v>1012.24</v>
      </c>
      <c r="H1168" s="44">
        <v>1012.24</v>
      </c>
      <c r="I1168" s="44">
        <v>1.0750971890521881</v>
      </c>
      <c r="J1168" s="44">
        <v>160.38999999999999</v>
      </c>
      <c r="K1168" s="44">
        <v>160.38999999999999</v>
      </c>
      <c r="L1168" s="44">
        <v>0.26698058178716305</v>
      </c>
      <c r="M1168" s="44">
        <v>0.24</v>
      </c>
      <c r="N1168" s="44">
        <v>0.24</v>
      </c>
      <c r="O1168" s="44">
        <v>0.24289823321637416</v>
      </c>
      <c r="P1168" s="44">
        <v>851.85</v>
      </c>
      <c r="Q1168" s="44">
        <v>851.85</v>
      </c>
      <c r="R1168" s="44">
        <v>0.80811660726502754</v>
      </c>
      <c r="S1168" s="33">
        <v>1315.94</v>
      </c>
      <c r="T1168" s="28">
        <v>1.3</v>
      </c>
    </row>
    <row r="1169" spans="1:20" ht="20.25" customHeight="1">
      <c r="A1169" s="41">
        <v>42958</v>
      </c>
      <c r="B1169" s="33" t="s">
        <v>4</v>
      </c>
      <c r="C1169" s="33">
        <v>24</v>
      </c>
      <c r="D1169" s="33">
        <v>64</v>
      </c>
      <c r="E1169" s="33">
        <v>273.92</v>
      </c>
      <c r="F1169" s="44">
        <v>44.24</v>
      </c>
      <c r="G1169" s="44">
        <v>1023.38</v>
      </c>
      <c r="H1169" s="44">
        <v>1023.38</v>
      </c>
      <c r="I1169" s="44">
        <v>1.076120569052188</v>
      </c>
      <c r="J1169" s="44">
        <v>161.16</v>
      </c>
      <c r="K1169" s="44">
        <v>161.16</v>
      </c>
      <c r="L1169" s="44">
        <v>0.26714174178716305</v>
      </c>
      <c r="M1169" s="44">
        <v>0.246</v>
      </c>
      <c r="N1169" s="44">
        <v>0.246</v>
      </c>
      <c r="O1169" s="44">
        <v>0.24314423321637416</v>
      </c>
      <c r="P1169" s="44">
        <v>862.22</v>
      </c>
      <c r="Q1169" s="44">
        <v>862.22</v>
      </c>
      <c r="R1169" s="44">
        <v>0.80897882726502757</v>
      </c>
      <c r="S1169" s="33">
        <v>1318.02</v>
      </c>
      <c r="T1169" s="28">
        <v>1.3</v>
      </c>
    </row>
    <row r="1170" spans="1:20" ht="20.25" customHeight="1">
      <c r="A1170" s="41">
        <v>42959</v>
      </c>
      <c r="B1170" s="33" t="s">
        <v>4</v>
      </c>
      <c r="C1170" s="33">
        <v>24</v>
      </c>
      <c r="D1170" s="33">
        <v>64</v>
      </c>
      <c r="E1170" s="33">
        <v>272.57</v>
      </c>
      <c r="F1170" s="44">
        <v>44.33</v>
      </c>
      <c r="G1170" s="44">
        <v>1021.69</v>
      </c>
      <c r="H1170" s="44">
        <v>1021.69</v>
      </c>
      <c r="I1170" s="44">
        <v>1.077142259052188</v>
      </c>
      <c r="J1170" s="44">
        <v>161.52000000000001</v>
      </c>
      <c r="K1170" s="44">
        <v>161.52000000000001</v>
      </c>
      <c r="L1170" s="44">
        <v>0.26730326178716307</v>
      </c>
      <c r="M1170" s="44">
        <v>0.24199999999999999</v>
      </c>
      <c r="N1170" s="44">
        <v>0.24199999999999999</v>
      </c>
      <c r="O1170" s="44">
        <v>0.24338623321637415</v>
      </c>
      <c r="P1170" s="44">
        <v>860.17</v>
      </c>
      <c r="Q1170" s="44">
        <v>860.17</v>
      </c>
      <c r="R1170" s="44">
        <v>0.80983899726502762</v>
      </c>
      <c r="S1170" s="33">
        <v>1316.74</v>
      </c>
      <c r="T1170" s="28">
        <v>1.3</v>
      </c>
    </row>
    <row r="1171" spans="1:20" ht="20.25" customHeight="1">
      <c r="A1171" s="41">
        <v>42960</v>
      </c>
      <c r="B1171" s="33" t="s">
        <v>4</v>
      </c>
      <c r="C1171" s="33">
        <v>21.5</v>
      </c>
      <c r="D1171" s="33">
        <v>64</v>
      </c>
      <c r="E1171" s="33">
        <v>343.33</v>
      </c>
      <c r="F1171" s="44">
        <v>41.95</v>
      </c>
      <c r="G1171" s="44">
        <v>886.61</v>
      </c>
      <c r="H1171" s="44">
        <v>989.70399999999995</v>
      </c>
      <c r="I1171" s="44">
        <v>1.078028869052188</v>
      </c>
      <c r="J1171" s="44">
        <v>144.86000000000001</v>
      </c>
      <c r="K1171" s="44">
        <v>161.70400000000001</v>
      </c>
      <c r="L1171" s="44">
        <v>0.2674481217871631</v>
      </c>
      <c r="M1171" s="44">
        <v>0.23</v>
      </c>
      <c r="N1171" s="44">
        <v>0.25600000000000001</v>
      </c>
      <c r="O1171" s="44">
        <v>0.24361623321637416</v>
      </c>
      <c r="P1171" s="44">
        <v>741.75</v>
      </c>
      <c r="Q1171" s="44">
        <v>828</v>
      </c>
      <c r="R1171" s="44">
        <v>0.8105807472650276</v>
      </c>
      <c r="S1171" s="33">
        <v>1319.2</v>
      </c>
      <c r="T1171" s="28">
        <v>1.3</v>
      </c>
    </row>
    <row r="1172" spans="1:20" ht="20.25" customHeight="1">
      <c r="A1172" s="41">
        <v>42961</v>
      </c>
      <c r="B1172" s="33" t="s">
        <v>4</v>
      </c>
      <c r="C1172" s="33">
        <v>24</v>
      </c>
      <c r="D1172" s="33">
        <v>64</v>
      </c>
      <c r="E1172" s="33">
        <v>269.32</v>
      </c>
      <c r="F1172" s="44">
        <v>40.369999999999997</v>
      </c>
      <c r="G1172" s="44">
        <v>994.27</v>
      </c>
      <c r="H1172" s="44">
        <v>994.27</v>
      </c>
      <c r="I1172" s="44">
        <v>1.0790231390521881</v>
      </c>
      <c r="J1172" s="44">
        <v>164.2</v>
      </c>
      <c r="K1172" s="44">
        <v>164.2</v>
      </c>
      <c r="L1172" s="44">
        <v>0.2676123217871631</v>
      </c>
      <c r="M1172" s="44">
        <v>0.251</v>
      </c>
      <c r="N1172" s="44">
        <v>0.251</v>
      </c>
      <c r="O1172" s="44">
        <v>0.24386723321637416</v>
      </c>
      <c r="P1172" s="44">
        <v>830.07</v>
      </c>
      <c r="Q1172" s="44">
        <v>830.07</v>
      </c>
      <c r="R1172" s="44">
        <v>0.81141081726502762</v>
      </c>
      <c r="S1172" s="33">
        <v>1331.5</v>
      </c>
      <c r="T1172" s="28">
        <v>1.3</v>
      </c>
    </row>
    <row r="1173" spans="1:20" ht="20.25" customHeight="1">
      <c r="A1173" s="41">
        <v>42962</v>
      </c>
      <c r="B1173" s="33" t="s">
        <v>4</v>
      </c>
      <c r="C1173" s="33">
        <v>24</v>
      </c>
      <c r="D1173" s="33">
        <v>64</v>
      </c>
      <c r="E1173" s="33">
        <v>269.27999999999997</v>
      </c>
      <c r="F1173" s="44">
        <v>42.19</v>
      </c>
      <c r="G1173" s="44">
        <v>1000.23</v>
      </c>
      <c r="H1173" s="44">
        <v>1000.23</v>
      </c>
      <c r="I1173" s="44">
        <v>1.0800233690521881</v>
      </c>
      <c r="J1173" s="44">
        <v>164.54</v>
      </c>
      <c r="K1173" s="44">
        <v>164.54</v>
      </c>
      <c r="L1173" s="44">
        <v>0.26777686178716309</v>
      </c>
      <c r="M1173" s="44">
        <v>0.23699999999999999</v>
      </c>
      <c r="N1173" s="44">
        <v>0.23699999999999999</v>
      </c>
      <c r="O1173" s="44">
        <v>0.24410423321637414</v>
      </c>
      <c r="P1173" s="44">
        <v>835.69</v>
      </c>
      <c r="Q1173" s="44">
        <v>835.69</v>
      </c>
      <c r="R1173" s="44">
        <v>0.81224650726502756</v>
      </c>
      <c r="S1173" s="33">
        <v>1328.44</v>
      </c>
      <c r="T1173" s="28">
        <v>1.3</v>
      </c>
    </row>
    <row r="1174" spans="1:20" ht="20.25" customHeight="1">
      <c r="A1174" s="41">
        <v>42963</v>
      </c>
      <c r="B1174" s="33" t="s">
        <v>4</v>
      </c>
      <c r="C1174" s="33">
        <v>24</v>
      </c>
      <c r="D1174" s="33">
        <v>64</v>
      </c>
      <c r="E1174" s="33">
        <v>269.61</v>
      </c>
      <c r="F1174" s="44">
        <v>42.03</v>
      </c>
      <c r="G1174" s="44">
        <v>1008.27</v>
      </c>
      <c r="H1174" s="44">
        <v>1008.27</v>
      </c>
      <c r="I1174" s="44">
        <v>1.0810316390521881</v>
      </c>
      <c r="J1174" s="44">
        <v>166.37</v>
      </c>
      <c r="K1174" s="44">
        <v>166.37</v>
      </c>
      <c r="L1174" s="44">
        <v>0.26794323178716312</v>
      </c>
      <c r="M1174" s="44">
        <v>0.24199999999999999</v>
      </c>
      <c r="N1174" s="44">
        <v>0.24199999999999999</v>
      </c>
      <c r="O1174" s="44">
        <v>0.24434623321637414</v>
      </c>
      <c r="P1174" s="44">
        <v>841.9</v>
      </c>
      <c r="Q1174" s="44">
        <v>841.9</v>
      </c>
      <c r="R1174" s="44">
        <v>0.81308840726502751</v>
      </c>
      <c r="S1174" s="33">
        <v>1326.65</v>
      </c>
      <c r="T1174" s="28">
        <v>1.3</v>
      </c>
    </row>
    <row r="1175" spans="1:20" ht="20.25" customHeight="1">
      <c r="A1175" s="41">
        <v>42964</v>
      </c>
      <c r="B1175" s="33" t="s">
        <v>4</v>
      </c>
      <c r="C1175" s="33">
        <v>24</v>
      </c>
      <c r="D1175" s="33">
        <v>64</v>
      </c>
      <c r="E1175" s="33">
        <v>269.39999999999998</v>
      </c>
      <c r="F1175" s="44">
        <v>42.12</v>
      </c>
      <c r="G1175" s="44">
        <v>1009.2</v>
      </c>
      <c r="H1175" s="44">
        <v>1009.2</v>
      </c>
      <c r="I1175" s="44">
        <v>1.0820408390521881</v>
      </c>
      <c r="J1175" s="44">
        <v>164.01</v>
      </c>
      <c r="K1175" s="44">
        <v>164.01</v>
      </c>
      <c r="L1175" s="44">
        <v>0.26810724178716311</v>
      </c>
      <c r="M1175" s="44">
        <v>0.23599999999999999</v>
      </c>
      <c r="N1175" s="44">
        <v>0.23599999999999999</v>
      </c>
      <c r="O1175" s="44">
        <v>0.24458223321637412</v>
      </c>
      <c r="P1175" s="44">
        <v>845.19</v>
      </c>
      <c r="Q1175" s="44">
        <v>845.19</v>
      </c>
      <c r="R1175" s="44">
        <v>0.81393359726502756</v>
      </c>
      <c r="S1175" s="33">
        <v>1324.44</v>
      </c>
      <c r="T1175" s="28">
        <v>1.3</v>
      </c>
    </row>
    <row r="1176" spans="1:20" ht="20.25" customHeight="1">
      <c r="A1176" s="41">
        <v>42965</v>
      </c>
      <c r="B1176" s="33" t="s">
        <v>4</v>
      </c>
      <c r="C1176" s="33">
        <v>24</v>
      </c>
      <c r="D1176" s="33">
        <v>64</v>
      </c>
      <c r="E1176" s="33">
        <v>269.14</v>
      </c>
      <c r="F1176" s="44">
        <v>42.31</v>
      </c>
      <c r="G1176" s="44">
        <v>1003.79</v>
      </c>
      <c r="H1176" s="44">
        <v>1003.79</v>
      </c>
      <c r="I1176" s="44">
        <v>1.083044629052188</v>
      </c>
      <c r="J1176" s="44">
        <v>162.86000000000001</v>
      </c>
      <c r="K1176" s="44">
        <v>162.86000000000001</v>
      </c>
      <c r="L1176" s="44">
        <v>0.2682701017871631</v>
      </c>
      <c r="M1176" s="44">
        <v>0.23100000000000001</v>
      </c>
      <c r="N1176" s="44">
        <v>0.23100000000000001</v>
      </c>
      <c r="O1176" s="44">
        <v>0.24481323321637413</v>
      </c>
      <c r="P1176" s="44">
        <v>840.93</v>
      </c>
      <c r="Q1176" s="44">
        <v>840.93</v>
      </c>
      <c r="R1176" s="44">
        <v>0.81477452726502753</v>
      </c>
      <c r="S1176" s="33">
        <v>1321.67</v>
      </c>
      <c r="T1176" s="28">
        <v>1.3</v>
      </c>
    </row>
    <row r="1177" spans="1:20" ht="20.25" customHeight="1">
      <c r="A1177" s="41">
        <v>42966</v>
      </c>
      <c r="B1177" s="33" t="s">
        <v>4</v>
      </c>
      <c r="C1177" s="33">
        <v>24</v>
      </c>
      <c r="D1177" s="33">
        <v>64</v>
      </c>
      <c r="E1177" s="33">
        <v>269.31</v>
      </c>
      <c r="F1177" s="44">
        <v>42.25</v>
      </c>
      <c r="G1177" s="44">
        <v>1010.09</v>
      </c>
      <c r="H1177" s="44">
        <v>1010.09</v>
      </c>
      <c r="I1177" s="44">
        <v>1.0840547190521881</v>
      </c>
      <c r="J1177" s="44">
        <v>162.26</v>
      </c>
      <c r="K1177" s="44">
        <v>162.26</v>
      </c>
      <c r="L1177" s="44">
        <v>0.26843236178716312</v>
      </c>
      <c r="M1177" s="44">
        <v>0.23400000000000001</v>
      </c>
      <c r="N1177" s="44">
        <v>0.23400000000000001</v>
      </c>
      <c r="O1177" s="44">
        <v>0.24504723321637414</v>
      </c>
      <c r="P1177" s="44">
        <v>847.83</v>
      </c>
      <c r="Q1177" s="44">
        <v>847.83</v>
      </c>
      <c r="R1177" s="44">
        <v>0.81562235726502752</v>
      </c>
      <c r="S1177" s="33">
        <v>1319.43</v>
      </c>
      <c r="T1177" s="28">
        <v>1.3</v>
      </c>
    </row>
    <row r="1178" spans="1:20" ht="20.25" customHeight="1">
      <c r="A1178" s="41">
        <v>42967</v>
      </c>
      <c r="B1178" s="33" t="s">
        <v>4</v>
      </c>
      <c r="C1178" s="33">
        <v>24</v>
      </c>
      <c r="D1178" s="33">
        <v>64</v>
      </c>
      <c r="E1178" s="33">
        <v>270.47000000000003</v>
      </c>
      <c r="F1178" s="44">
        <v>42.5</v>
      </c>
      <c r="G1178" s="44">
        <v>995.46</v>
      </c>
      <c r="H1178" s="44">
        <v>995.46</v>
      </c>
      <c r="I1178" s="44">
        <v>1.085050179052188</v>
      </c>
      <c r="J1178" s="44">
        <v>160.21</v>
      </c>
      <c r="K1178" s="44">
        <v>160.21</v>
      </c>
      <c r="L1178" s="44">
        <v>0.26859257178716311</v>
      </c>
      <c r="M1178" s="44">
        <v>0.23899999999999999</v>
      </c>
      <c r="N1178" s="44">
        <v>0.23899999999999999</v>
      </c>
      <c r="O1178" s="44">
        <v>0.24528623321637413</v>
      </c>
      <c r="P1178" s="44">
        <v>835.25</v>
      </c>
      <c r="Q1178" s="44">
        <v>835.25</v>
      </c>
      <c r="R1178" s="44">
        <v>0.81645760726502747</v>
      </c>
      <c r="S1178" s="33">
        <v>1319.88</v>
      </c>
      <c r="T1178" s="28">
        <v>1.3</v>
      </c>
    </row>
    <row r="1179" spans="1:20" ht="20.25" customHeight="1">
      <c r="A1179" s="41">
        <v>42968</v>
      </c>
      <c r="B1179" s="33" t="s">
        <v>4</v>
      </c>
      <c r="C1179" s="33">
        <v>24</v>
      </c>
      <c r="D1179" s="33">
        <v>64</v>
      </c>
      <c r="E1179" s="33">
        <v>268.89</v>
      </c>
      <c r="F1179" s="44">
        <v>42.67</v>
      </c>
      <c r="G1179" s="44">
        <v>988.84</v>
      </c>
      <c r="H1179" s="44">
        <v>988.84</v>
      </c>
      <c r="I1179" s="44">
        <v>1.086039019052188</v>
      </c>
      <c r="J1179" s="44">
        <v>163.63999999999999</v>
      </c>
      <c r="K1179" s="44">
        <v>163.63999999999999</v>
      </c>
      <c r="L1179" s="44">
        <v>0.26875621178716314</v>
      </c>
      <c r="M1179" s="44">
        <v>0.24399999999999999</v>
      </c>
      <c r="N1179" s="44">
        <v>0.24399999999999999</v>
      </c>
      <c r="O1179" s="44">
        <v>0.24553023321637413</v>
      </c>
      <c r="P1179" s="44">
        <v>825.2</v>
      </c>
      <c r="Q1179" s="44">
        <v>825.2</v>
      </c>
      <c r="R1179" s="44">
        <v>0.81728280726502744</v>
      </c>
      <c r="S1179" s="33">
        <v>1317.38</v>
      </c>
      <c r="T1179" s="28">
        <v>1.3</v>
      </c>
    </row>
    <row r="1180" spans="1:20" ht="20.25" customHeight="1">
      <c r="A1180" s="41">
        <v>42969</v>
      </c>
      <c r="B1180" s="33" t="s">
        <v>4</v>
      </c>
      <c r="C1180" s="33">
        <v>24</v>
      </c>
      <c r="D1180" s="33">
        <v>64</v>
      </c>
      <c r="E1180" s="33">
        <v>270.33</v>
      </c>
      <c r="F1180" s="44">
        <v>42.71</v>
      </c>
      <c r="G1180" s="44">
        <v>977.39</v>
      </c>
      <c r="H1180" s="44">
        <v>977.39</v>
      </c>
      <c r="I1180" s="44">
        <v>1.0870164090521881</v>
      </c>
      <c r="J1180" s="44">
        <v>139.69</v>
      </c>
      <c r="K1180" s="44">
        <v>139.69</v>
      </c>
      <c r="L1180" s="44">
        <v>0.26889590178716316</v>
      </c>
      <c r="M1180" s="44">
        <v>0.20499999999999999</v>
      </c>
      <c r="N1180" s="44">
        <v>0.20499999999999999</v>
      </c>
      <c r="O1180" s="44">
        <v>0.24573523321637414</v>
      </c>
      <c r="P1180" s="44">
        <v>837.7</v>
      </c>
      <c r="Q1180" s="44">
        <v>837.7</v>
      </c>
      <c r="R1180" s="44">
        <v>0.8181205072650275</v>
      </c>
      <c r="S1180" s="33">
        <v>1317.22</v>
      </c>
      <c r="T1180" s="28">
        <v>1.3</v>
      </c>
    </row>
    <row r="1181" spans="1:20" ht="20.25" customHeight="1">
      <c r="A1181" s="41">
        <v>42970</v>
      </c>
      <c r="B1181" s="33" t="s">
        <v>4</v>
      </c>
      <c r="C1181" s="33">
        <v>24</v>
      </c>
      <c r="D1181" s="33">
        <v>64</v>
      </c>
      <c r="E1181" s="33">
        <v>268.79000000000002</v>
      </c>
      <c r="F1181" s="44">
        <v>42.77</v>
      </c>
      <c r="G1181" s="44">
        <v>983.07</v>
      </c>
      <c r="H1181" s="44">
        <v>983.07</v>
      </c>
      <c r="I1181" s="44">
        <v>1.0879994790521881</v>
      </c>
      <c r="J1181" s="44">
        <v>139.63999999999999</v>
      </c>
      <c r="K1181" s="44">
        <v>139.63999999999999</v>
      </c>
      <c r="L1181" s="44">
        <v>0.26903554178716316</v>
      </c>
      <c r="M1181" s="44">
        <v>0.20499999999999999</v>
      </c>
      <c r="N1181" s="44">
        <v>0.20499999999999999</v>
      </c>
      <c r="O1181" s="44">
        <v>0.24594023321637415</v>
      </c>
      <c r="P1181" s="44">
        <v>843.43</v>
      </c>
      <c r="Q1181" s="44">
        <v>843.43</v>
      </c>
      <c r="R1181" s="44">
        <v>0.81896393726502748</v>
      </c>
      <c r="S1181" s="33">
        <v>1316.99</v>
      </c>
      <c r="T1181" s="28">
        <v>1.3</v>
      </c>
    </row>
    <row r="1182" spans="1:20" ht="20.25" customHeight="1">
      <c r="A1182" s="41">
        <v>42971</v>
      </c>
      <c r="B1182" s="33" t="s">
        <v>4</v>
      </c>
      <c r="C1182" s="33">
        <v>24</v>
      </c>
      <c r="D1182" s="33">
        <v>64</v>
      </c>
      <c r="E1182" s="33">
        <v>269.89</v>
      </c>
      <c r="F1182" s="44">
        <v>42.72</v>
      </c>
      <c r="G1182" s="44">
        <v>965</v>
      </c>
      <c r="H1182" s="44">
        <v>965</v>
      </c>
      <c r="I1182" s="44">
        <v>1.0889644790521882</v>
      </c>
      <c r="J1182" s="44">
        <v>136.88</v>
      </c>
      <c r="K1182" s="44">
        <v>136.88</v>
      </c>
      <c r="L1182" s="44">
        <v>0.26917242178716316</v>
      </c>
      <c r="M1182" s="44">
        <v>0.20499999999999999</v>
      </c>
      <c r="N1182" s="44">
        <v>0.20499999999999999</v>
      </c>
      <c r="O1182" s="44">
        <v>0.24614523321637416</v>
      </c>
      <c r="P1182" s="44">
        <v>828.12</v>
      </c>
      <c r="Q1182" s="44">
        <v>828.12</v>
      </c>
      <c r="R1182" s="44">
        <v>0.81979205726502746</v>
      </c>
      <c r="S1182" s="33">
        <v>1316.52</v>
      </c>
      <c r="T1182" s="28">
        <v>1.3</v>
      </c>
    </row>
    <row r="1183" spans="1:20" ht="20.25" customHeight="1">
      <c r="A1183" s="41">
        <v>42972</v>
      </c>
      <c r="B1183" s="33" t="s">
        <v>4</v>
      </c>
      <c r="C1183" s="33">
        <v>24</v>
      </c>
      <c r="D1183" s="33">
        <v>64</v>
      </c>
      <c r="E1183" s="33">
        <v>271.14</v>
      </c>
      <c r="F1183" s="44">
        <v>42.71</v>
      </c>
      <c r="G1183" s="44">
        <v>996.37</v>
      </c>
      <c r="H1183" s="44">
        <v>996.37</v>
      </c>
      <c r="I1183" s="44">
        <v>1.0899608490521882</v>
      </c>
      <c r="J1183" s="44">
        <v>137.74</v>
      </c>
      <c r="K1183" s="44">
        <v>137.74</v>
      </c>
      <c r="L1183" s="44">
        <v>0.26931016178716316</v>
      </c>
      <c r="M1183" s="44">
        <v>0.19800000000000001</v>
      </c>
      <c r="N1183" s="44">
        <v>0.19800000000000001</v>
      </c>
      <c r="O1183" s="44">
        <v>0.24634323321637416</v>
      </c>
      <c r="P1183" s="44">
        <v>858.63</v>
      </c>
      <c r="Q1183" s="44">
        <v>858.63</v>
      </c>
      <c r="R1183" s="44">
        <v>0.82065068726502743</v>
      </c>
      <c r="S1183" s="33">
        <v>1318.62</v>
      </c>
      <c r="T1183" s="28">
        <v>1.3</v>
      </c>
    </row>
    <row r="1184" spans="1:20" ht="20.25" customHeight="1">
      <c r="A1184" s="41">
        <v>42973</v>
      </c>
      <c r="B1184" s="33" t="s">
        <v>4</v>
      </c>
      <c r="C1184" s="33">
        <v>24</v>
      </c>
      <c r="D1184" s="33">
        <v>64</v>
      </c>
      <c r="E1184" s="33">
        <v>270.27</v>
      </c>
      <c r="F1184" s="44">
        <v>42.67</v>
      </c>
      <c r="G1184" s="44">
        <v>1011.04</v>
      </c>
      <c r="H1184" s="44">
        <v>1011.04</v>
      </c>
      <c r="I1184" s="44">
        <v>1.0909718890521882</v>
      </c>
      <c r="J1184" s="44">
        <v>138.68</v>
      </c>
      <c r="K1184" s="44">
        <v>138.68</v>
      </c>
      <c r="L1184" s="44">
        <v>0.26944884178716316</v>
      </c>
      <c r="M1184" s="44">
        <v>0.193</v>
      </c>
      <c r="N1184" s="44">
        <v>0.193</v>
      </c>
      <c r="O1184" s="44">
        <v>0.24653623321637416</v>
      </c>
      <c r="P1184" s="44">
        <v>872.36</v>
      </c>
      <c r="Q1184" s="44">
        <v>872.36</v>
      </c>
      <c r="R1184" s="44">
        <v>0.82152304726502745</v>
      </c>
      <c r="S1184" s="33">
        <v>1316.21</v>
      </c>
      <c r="T1184" s="28">
        <v>1.3</v>
      </c>
    </row>
    <row r="1185" spans="1:20" ht="20.25" customHeight="1">
      <c r="A1185" s="41">
        <v>42974</v>
      </c>
      <c r="B1185" s="33" t="s">
        <v>4</v>
      </c>
      <c r="C1185" s="33">
        <v>24</v>
      </c>
      <c r="D1185" s="33">
        <v>64</v>
      </c>
      <c r="E1185" s="33">
        <v>271.79000000000002</v>
      </c>
      <c r="F1185" s="44">
        <v>42.61</v>
      </c>
      <c r="G1185" s="44">
        <v>1009.2</v>
      </c>
      <c r="H1185" s="44">
        <v>1009.2</v>
      </c>
      <c r="I1185" s="44">
        <v>1.0919810890521882</v>
      </c>
      <c r="J1185" s="44">
        <v>137.83000000000001</v>
      </c>
      <c r="K1185" s="44">
        <v>137.83000000000001</v>
      </c>
      <c r="L1185" s="44">
        <v>0.26958667178716317</v>
      </c>
      <c r="M1185" s="44">
        <v>0.19400000000000001</v>
      </c>
      <c r="N1185" s="44">
        <v>0.19400000000000001</v>
      </c>
      <c r="O1185" s="44">
        <v>0.24673023321637416</v>
      </c>
      <c r="P1185" s="44">
        <v>871.37</v>
      </c>
      <c r="Q1185" s="44">
        <v>871.37</v>
      </c>
      <c r="R1185" s="44">
        <v>0.82239441726502749</v>
      </c>
      <c r="S1185" s="33">
        <v>1316.63</v>
      </c>
      <c r="T1185" s="28">
        <v>1.3</v>
      </c>
    </row>
    <row r="1186" spans="1:20" ht="20.25" customHeight="1">
      <c r="A1186" s="41">
        <v>42975</v>
      </c>
      <c r="B1186" s="33" t="s">
        <v>4</v>
      </c>
      <c r="C1186" s="33">
        <v>24</v>
      </c>
      <c r="D1186" s="33">
        <v>64</v>
      </c>
      <c r="E1186" s="33">
        <v>271.02</v>
      </c>
      <c r="F1186" s="44">
        <v>42.5</v>
      </c>
      <c r="G1186" s="44">
        <v>1012.23</v>
      </c>
      <c r="H1186" s="44">
        <v>1012.23</v>
      </c>
      <c r="I1186" s="44">
        <v>1.0929933190521881</v>
      </c>
      <c r="J1186" s="44">
        <v>137.47999999999999</v>
      </c>
      <c r="K1186" s="44">
        <v>137.47999999999999</v>
      </c>
      <c r="L1186" s="44">
        <v>0.26972415178716319</v>
      </c>
      <c r="M1186" s="44">
        <v>0.189</v>
      </c>
      <c r="N1186" s="44">
        <v>0.189</v>
      </c>
      <c r="O1186" s="44">
        <v>0.24691923321637416</v>
      </c>
      <c r="P1186" s="44">
        <v>874.75</v>
      </c>
      <c r="Q1186" s="44">
        <v>874.75</v>
      </c>
      <c r="R1186" s="44">
        <v>0.82326916726502752</v>
      </c>
      <c r="S1186" s="33">
        <v>1316.05</v>
      </c>
      <c r="T1186" s="28">
        <v>1.3</v>
      </c>
    </row>
    <row r="1187" spans="1:20" ht="20.25" customHeight="1">
      <c r="A1187" s="41">
        <v>42976</v>
      </c>
      <c r="B1187" s="33" t="s">
        <v>4</v>
      </c>
      <c r="C1187" s="33">
        <v>24</v>
      </c>
      <c r="D1187" s="33">
        <v>64</v>
      </c>
      <c r="E1187" s="33">
        <v>271.51</v>
      </c>
      <c r="F1187" s="44">
        <v>42.52</v>
      </c>
      <c r="G1187" s="44">
        <v>999.29</v>
      </c>
      <c r="H1187" s="44">
        <v>999.29</v>
      </c>
      <c r="I1187" s="44">
        <v>1.0939926090521881</v>
      </c>
      <c r="J1187" s="44">
        <v>137.16</v>
      </c>
      <c r="K1187" s="44">
        <v>137.16</v>
      </c>
      <c r="L1187" s="44">
        <v>0.26986131178716322</v>
      </c>
      <c r="M1187" s="44">
        <v>0.191</v>
      </c>
      <c r="N1187" s="44">
        <v>0.191</v>
      </c>
      <c r="O1187" s="44">
        <v>0.24711023321637415</v>
      </c>
      <c r="P1187" s="44">
        <v>862.13</v>
      </c>
      <c r="Q1187" s="44">
        <v>862.13</v>
      </c>
      <c r="R1187" s="44">
        <v>0.82413129726502754</v>
      </c>
      <c r="S1187" s="33">
        <v>1315.95</v>
      </c>
      <c r="T1187" s="28">
        <v>1.3</v>
      </c>
    </row>
    <row r="1188" spans="1:20" ht="20.25" customHeight="1">
      <c r="A1188" s="41">
        <v>42977</v>
      </c>
      <c r="B1188" s="33" t="s">
        <v>4</v>
      </c>
      <c r="C1188" s="33">
        <v>24</v>
      </c>
      <c r="D1188" s="33">
        <v>64</v>
      </c>
      <c r="E1188" s="33">
        <v>271.60000000000002</v>
      </c>
      <c r="F1188" s="44">
        <v>42.74</v>
      </c>
      <c r="G1188" s="44">
        <v>983.04</v>
      </c>
      <c r="H1188" s="44">
        <v>983.04</v>
      </c>
      <c r="I1188" s="44">
        <v>1.094975649052188</v>
      </c>
      <c r="J1188" s="44">
        <v>134.93</v>
      </c>
      <c r="K1188" s="44">
        <v>134.93</v>
      </c>
      <c r="L1188" s="44">
        <v>0.26999624178716319</v>
      </c>
      <c r="M1188" s="44">
        <v>0.187</v>
      </c>
      <c r="N1188" s="44">
        <v>0.187</v>
      </c>
      <c r="O1188" s="44">
        <v>0.24729723321637415</v>
      </c>
      <c r="P1188" s="44">
        <v>848.11</v>
      </c>
      <c r="Q1188" s="44">
        <v>848.11</v>
      </c>
      <c r="R1188" s="44">
        <v>0.8249794072650275</v>
      </c>
      <c r="S1188" s="33">
        <v>1315.97</v>
      </c>
      <c r="T1188" s="28">
        <v>1.3</v>
      </c>
    </row>
    <row r="1189" spans="1:20" ht="20.25" customHeight="1">
      <c r="A1189" s="41">
        <v>42978</v>
      </c>
      <c r="B1189" s="33" t="s">
        <v>4</v>
      </c>
      <c r="C1189" s="33">
        <v>24</v>
      </c>
      <c r="D1189" s="33">
        <v>64</v>
      </c>
      <c r="E1189" s="33">
        <v>271.69</v>
      </c>
      <c r="F1189" s="44">
        <v>42.74</v>
      </c>
      <c r="G1189" s="44">
        <v>985.16899999999998</v>
      </c>
      <c r="H1189" s="44">
        <v>985.16899999999998</v>
      </c>
      <c r="I1189" s="44">
        <v>1.095960818052188</v>
      </c>
      <c r="J1189" s="44">
        <v>159.499</v>
      </c>
      <c r="K1189" s="44">
        <v>159.499</v>
      </c>
      <c r="L1189" s="44">
        <v>0.2701557407871632</v>
      </c>
      <c r="M1189" s="44">
        <v>0.16800000000000001</v>
      </c>
      <c r="N1189" s="44">
        <v>0.16800000000000001</v>
      </c>
      <c r="O1189" s="44">
        <v>0.24746523321637415</v>
      </c>
      <c r="P1189" s="44">
        <v>825.67</v>
      </c>
      <c r="Q1189" s="44">
        <v>825.67</v>
      </c>
      <c r="R1189" s="44">
        <v>0.8258050772650275</v>
      </c>
      <c r="S1189" s="33">
        <v>1318.53</v>
      </c>
      <c r="T1189" s="28">
        <v>1.3</v>
      </c>
    </row>
    <row r="1190" spans="1:20" ht="20.25" customHeight="1">
      <c r="A1190" s="41">
        <v>42979</v>
      </c>
      <c r="B1190" s="33" t="s">
        <v>4</v>
      </c>
      <c r="C1190" s="33">
        <v>24</v>
      </c>
      <c r="D1190" s="33">
        <v>64</v>
      </c>
      <c r="E1190" s="33">
        <v>272.43</v>
      </c>
      <c r="F1190" s="44">
        <v>42.87</v>
      </c>
      <c r="G1190" s="44">
        <v>994.56</v>
      </c>
      <c r="H1190" s="44">
        <v>994.56</v>
      </c>
      <c r="I1190" s="44">
        <v>1.0969553780521881</v>
      </c>
      <c r="J1190" s="44">
        <v>136.16</v>
      </c>
      <c r="K1190" s="44">
        <v>136.16</v>
      </c>
      <c r="L1190" s="44">
        <v>0.2702919007871632</v>
      </c>
      <c r="M1190" s="44">
        <v>0.191</v>
      </c>
      <c r="N1190" s="44">
        <v>0.191</v>
      </c>
      <c r="O1190" s="44">
        <v>0.24765623321637414</v>
      </c>
      <c r="P1190" s="44">
        <v>858.4</v>
      </c>
      <c r="Q1190" s="44">
        <v>858.4</v>
      </c>
      <c r="R1190" s="44">
        <v>0.82666347726502754</v>
      </c>
      <c r="S1190" s="33">
        <v>1317.16</v>
      </c>
      <c r="T1190" s="28">
        <v>1.3</v>
      </c>
    </row>
    <row r="1191" spans="1:20" ht="20.25" customHeight="1">
      <c r="A1191" s="41">
        <v>42980</v>
      </c>
      <c r="B1191" s="33" t="s">
        <v>4</v>
      </c>
      <c r="C1191" s="33">
        <v>24</v>
      </c>
      <c r="D1191" s="33">
        <v>64</v>
      </c>
      <c r="E1191" s="33">
        <v>272.89999999999998</v>
      </c>
      <c r="F1191" s="44">
        <v>42.98</v>
      </c>
      <c r="G1191" s="44">
        <v>997.93</v>
      </c>
      <c r="H1191" s="44">
        <v>997.93</v>
      </c>
      <c r="I1191" s="44">
        <v>1.0979533080521882</v>
      </c>
      <c r="J1191" s="44">
        <v>140.11000000000001</v>
      </c>
      <c r="K1191" s="44">
        <v>140.11000000000001</v>
      </c>
      <c r="L1191" s="44">
        <v>0.27043201078716322</v>
      </c>
      <c r="M1191" s="44">
        <v>0.185</v>
      </c>
      <c r="N1191" s="44">
        <v>0.185</v>
      </c>
      <c r="O1191" s="44">
        <v>0.24784123321637413</v>
      </c>
      <c r="P1191" s="44">
        <v>857.82</v>
      </c>
      <c r="Q1191" s="44">
        <v>857.82</v>
      </c>
      <c r="R1191" s="44">
        <v>0.82752129726502754</v>
      </c>
      <c r="S1191" s="33">
        <v>1319.47</v>
      </c>
      <c r="T1191" s="28">
        <v>1.3</v>
      </c>
    </row>
    <row r="1192" spans="1:20" ht="20.25" customHeight="1">
      <c r="A1192" s="41">
        <v>42981</v>
      </c>
      <c r="B1192" s="33" t="s">
        <v>4</v>
      </c>
      <c r="C1192" s="33">
        <v>24</v>
      </c>
      <c r="D1192" s="33">
        <v>64</v>
      </c>
      <c r="E1192" s="33">
        <v>271.56</v>
      </c>
      <c r="F1192" s="44">
        <v>43.16</v>
      </c>
      <c r="G1192" s="44">
        <v>1024.48</v>
      </c>
      <c r="H1192" s="44">
        <v>1024.48</v>
      </c>
      <c r="I1192" s="44">
        <v>1.0989777880521883</v>
      </c>
      <c r="J1192" s="44">
        <v>140.29</v>
      </c>
      <c r="K1192" s="44">
        <v>140.29</v>
      </c>
      <c r="L1192" s="44">
        <v>0.27057230078716321</v>
      </c>
      <c r="M1192" s="44">
        <v>0.18099999999999999</v>
      </c>
      <c r="N1192" s="44">
        <v>0.18099999999999999</v>
      </c>
      <c r="O1192" s="44">
        <v>0.24802223321637412</v>
      </c>
      <c r="P1192" s="44">
        <v>884.19</v>
      </c>
      <c r="Q1192" s="44">
        <v>884.19</v>
      </c>
      <c r="R1192" s="44">
        <v>0.8284054872650275</v>
      </c>
      <c r="S1192" s="33">
        <v>1317.64</v>
      </c>
      <c r="T1192" s="28">
        <v>1.3</v>
      </c>
    </row>
    <row r="1193" spans="1:20" ht="20.25" customHeight="1">
      <c r="A1193" s="41">
        <v>42982</v>
      </c>
      <c r="B1193" s="33" t="s">
        <v>4</v>
      </c>
      <c r="C1193" s="33">
        <v>24</v>
      </c>
      <c r="D1193" s="33">
        <v>64</v>
      </c>
      <c r="E1193" s="33">
        <v>270.94</v>
      </c>
      <c r="F1193" s="44">
        <v>43.16</v>
      </c>
      <c r="G1193" s="44">
        <v>1016.12</v>
      </c>
      <c r="H1193" s="44">
        <v>1016.12</v>
      </c>
      <c r="I1193" s="44">
        <v>1.0999939080521883</v>
      </c>
      <c r="J1193" s="44">
        <v>141.1</v>
      </c>
      <c r="K1193" s="44">
        <v>141.1</v>
      </c>
      <c r="L1193" s="44">
        <v>0.27071340078716322</v>
      </c>
      <c r="M1193" s="44">
        <v>0.184</v>
      </c>
      <c r="N1193" s="44">
        <v>0.184</v>
      </c>
      <c r="O1193" s="44">
        <v>0.24820623321637411</v>
      </c>
      <c r="P1193" s="44">
        <v>875.02</v>
      </c>
      <c r="Q1193" s="44">
        <v>875.02</v>
      </c>
      <c r="R1193" s="44">
        <v>0.82928050726502744</v>
      </c>
      <c r="S1193" s="33">
        <v>1316.54</v>
      </c>
      <c r="T1193" s="28">
        <v>1.3</v>
      </c>
    </row>
    <row r="1194" spans="1:20" ht="20.25" customHeight="1">
      <c r="A1194" s="41">
        <v>42983</v>
      </c>
      <c r="B1194" s="33" t="s">
        <v>4</v>
      </c>
      <c r="C1194" s="33">
        <v>24</v>
      </c>
      <c r="D1194" s="33">
        <v>64</v>
      </c>
      <c r="E1194" s="33">
        <v>272.33</v>
      </c>
      <c r="F1194" s="44">
        <v>43.21</v>
      </c>
      <c r="G1194" s="44">
        <v>1025.33</v>
      </c>
      <c r="H1194" s="44">
        <v>1025.33</v>
      </c>
      <c r="I1194" s="44">
        <v>1.1010192380521884</v>
      </c>
      <c r="J1194" s="44">
        <v>142.76</v>
      </c>
      <c r="K1194" s="44">
        <v>142.76</v>
      </c>
      <c r="L1194" s="44">
        <v>0.27085616078716324</v>
      </c>
      <c r="M1194" s="44">
        <v>0.20300000000000001</v>
      </c>
      <c r="N1194" s="44">
        <v>0.20300000000000001</v>
      </c>
      <c r="O1194" s="44">
        <v>0.24840923321637412</v>
      </c>
      <c r="P1194" s="44">
        <v>882.57</v>
      </c>
      <c r="Q1194" s="44">
        <v>882.57</v>
      </c>
      <c r="R1194" s="44">
        <v>0.83016307726502747</v>
      </c>
      <c r="S1194" s="33">
        <v>1317.5</v>
      </c>
      <c r="T1194" s="28">
        <v>1.3</v>
      </c>
    </row>
    <row r="1195" spans="1:20" ht="20.25" customHeight="1">
      <c r="A1195" s="41">
        <v>42984</v>
      </c>
      <c r="B1195" s="33" t="s">
        <v>4</v>
      </c>
      <c r="C1195" s="33">
        <v>24</v>
      </c>
      <c r="D1195" s="33">
        <v>64</v>
      </c>
      <c r="E1195" s="33">
        <v>269.58</v>
      </c>
      <c r="F1195" s="44">
        <v>43.26</v>
      </c>
      <c r="G1195" s="44">
        <v>1015.89</v>
      </c>
      <c r="H1195" s="44">
        <v>1015.89</v>
      </c>
      <c r="I1195" s="44">
        <v>1.1020351280521883</v>
      </c>
      <c r="J1195" s="44">
        <v>145.16999999999999</v>
      </c>
      <c r="K1195" s="44">
        <v>145.16999999999999</v>
      </c>
      <c r="L1195" s="44">
        <v>0.27100133078716321</v>
      </c>
      <c r="M1195" s="44">
        <v>0.20399999999999999</v>
      </c>
      <c r="N1195" s="44">
        <v>0.20300000000000001</v>
      </c>
      <c r="O1195" s="44">
        <v>0.24861323321637413</v>
      </c>
      <c r="P1195" s="44">
        <v>870.72</v>
      </c>
      <c r="Q1195" s="44">
        <v>870.72</v>
      </c>
      <c r="R1195" s="44">
        <v>0.83103379726502746</v>
      </c>
      <c r="S1195" s="33">
        <v>1317.61</v>
      </c>
      <c r="T1195" s="28">
        <v>1.3</v>
      </c>
    </row>
    <row r="1196" spans="1:20" ht="20.25" customHeight="1">
      <c r="A1196" s="41">
        <v>42985</v>
      </c>
      <c r="B1196" s="33" t="s">
        <v>4</v>
      </c>
      <c r="C1196" s="33">
        <v>24</v>
      </c>
      <c r="D1196" s="33">
        <v>64</v>
      </c>
      <c r="E1196" s="33">
        <v>270.39999999999998</v>
      </c>
      <c r="F1196" s="44">
        <v>43.43</v>
      </c>
      <c r="G1196" s="44">
        <v>1017.61</v>
      </c>
      <c r="H1196" s="44">
        <v>1017.61</v>
      </c>
      <c r="I1196" s="44">
        <v>1.1030527380521882</v>
      </c>
      <c r="J1196" s="44">
        <v>144.41999999999999</v>
      </c>
      <c r="K1196" s="44">
        <v>144.41999999999999</v>
      </c>
      <c r="L1196" s="44">
        <v>0.27114575078716319</v>
      </c>
      <c r="M1196" s="44">
        <v>0.19900000000000001</v>
      </c>
      <c r="N1196" s="44">
        <v>0.19900000000000001</v>
      </c>
      <c r="O1196" s="44">
        <v>0.24881223321637413</v>
      </c>
      <c r="P1196" s="44">
        <v>873.19</v>
      </c>
      <c r="Q1196" s="44">
        <v>873.19</v>
      </c>
      <c r="R1196" s="44">
        <v>0.83190698726502743</v>
      </c>
      <c r="S1196" s="33">
        <v>1317.68</v>
      </c>
      <c r="T1196" s="28">
        <v>1.3</v>
      </c>
    </row>
    <row r="1197" spans="1:20" ht="20.25" customHeight="1">
      <c r="A1197" s="41">
        <v>42986</v>
      </c>
      <c r="B1197" s="33" t="s">
        <v>4</v>
      </c>
      <c r="C1197" s="33">
        <v>24</v>
      </c>
      <c r="D1197" s="33">
        <v>64</v>
      </c>
      <c r="E1197" s="33">
        <v>269.26</v>
      </c>
      <c r="F1197" s="44">
        <v>43.36</v>
      </c>
      <c r="G1197" s="44">
        <v>998.71</v>
      </c>
      <c r="H1197" s="44">
        <v>998.71</v>
      </c>
      <c r="I1197" s="44">
        <v>1.1040514480521881</v>
      </c>
      <c r="J1197" s="44">
        <v>145.03</v>
      </c>
      <c r="K1197" s="44">
        <v>145.03</v>
      </c>
      <c r="L1197" s="44">
        <v>0.27129078078716318</v>
      </c>
      <c r="M1197" s="44">
        <v>0.2</v>
      </c>
      <c r="N1197" s="44">
        <v>0.2</v>
      </c>
      <c r="O1197" s="44">
        <v>0.24901223321637414</v>
      </c>
      <c r="P1197" s="44">
        <v>853.68</v>
      </c>
      <c r="Q1197" s="44">
        <v>853.68</v>
      </c>
      <c r="R1197" s="44">
        <v>0.8327606672650274</v>
      </c>
      <c r="S1197" s="33">
        <v>1315.43</v>
      </c>
      <c r="T1197" s="28">
        <v>1.3</v>
      </c>
    </row>
    <row r="1198" spans="1:20" ht="20.25" customHeight="1">
      <c r="A1198" s="41">
        <v>42987</v>
      </c>
      <c r="B1198" s="33" t="s">
        <v>4</v>
      </c>
      <c r="C1198" s="33">
        <v>24</v>
      </c>
      <c r="D1198" s="33">
        <v>64</v>
      </c>
      <c r="E1198" s="33">
        <v>270.70999999999998</v>
      </c>
      <c r="F1198" s="44">
        <v>43.42</v>
      </c>
      <c r="G1198" s="44">
        <v>995.22</v>
      </c>
      <c r="H1198" s="44">
        <v>995.22</v>
      </c>
      <c r="I1198" s="44">
        <v>1.1050466680521882</v>
      </c>
      <c r="J1198" s="44">
        <v>143.81</v>
      </c>
      <c r="K1198" s="44">
        <v>143.81</v>
      </c>
      <c r="L1198" s="44">
        <v>0.2714345907871632</v>
      </c>
      <c r="M1198" s="44">
        <v>0.19800000000000001</v>
      </c>
      <c r="N1198" s="44">
        <v>0.19800000000000001</v>
      </c>
      <c r="O1198" s="44">
        <v>0.24921023321637414</v>
      </c>
      <c r="P1198" s="44">
        <v>851.41</v>
      </c>
      <c r="Q1198" s="44">
        <v>851.41</v>
      </c>
      <c r="R1198" s="44">
        <v>0.8336120772650274</v>
      </c>
      <c r="S1198" s="33">
        <v>1316.73</v>
      </c>
      <c r="T1198" s="28">
        <v>1.3</v>
      </c>
    </row>
    <row r="1199" spans="1:20" ht="20.25" customHeight="1">
      <c r="A1199" s="41">
        <v>42988</v>
      </c>
      <c r="B1199" s="33" t="s">
        <v>4</v>
      </c>
      <c r="C1199" s="33">
        <v>24</v>
      </c>
      <c r="D1199" s="33">
        <v>64</v>
      </c>
      <c r="E1199" s="33">
        <v>268.49</v>
      </c>
      <c r="F1199" s="44">
        <v>43.62</v>
      </c>
      <c r="G1199" s="44">
        <v>1008.53</v>
      </c>
      <c r="H1199" s="44">
        <v>1008.53</v>
      </c>
      <c r="I1199" s="44">
        <v>1.1060551980521882</v>
      </c>
      <c r="J1199" s="44">
        <v>141.21</v>
      </c>
      <c r="K1199" s="44">
        <v>141.21</v>
      </c>
      <c r="L1199" s="44">
        <v>0.2715758007871632</v>
      </c>
      <c r="M1199" s="44">
        <v>0.191</v>
      </c>
      <c r="N1199" s="44">
        <v>0.191</v>
      </c>
      <c r="O1199" s="44">
        <v>0.24940123321637414</v>
      </c>
      <c r="P1199" s="44">
        <v>867.32</v>
      </c>
      <c r="Q1199" s="44">
        <v>867.32</v>
      </c>
      <c r="R1199" s="44">
        <v>0.8344793972650274</v>
      </c>
      <c r="S1199" s="33">
        <v>1314.11</v>
      </c>
      <c r="T1199" s="28">
        <v>1.3</v>
      </c>
    </row>
    <row r="1200" spans="1:20" ht="20.25" customHeight="1">
      <c r="A1200" s="41">
        <v>42989</v>
      </c>
      <c r="B1200" s="33" t="s">
        <v>4</v>
      </c>
      <c r="C1200" s="33">
        <v>24</v>
      </c>
      <c r="D1200" s="33">
        <v>64</v>
      </c>
      <c r="E1200" s="33">
        <v>269.20999999999998</v>
      </c>
      <c r="F1200" s="44">
        <v>43.7</v>
      </c>
      <c r="G1200" s="44">
        <v>945.77</v>
      </c>
      <c r="H1200" s="44">
        <v>945.77</v>
      </c>
      <c r="I1200" s="44">
        <v>1.1070009680521882</v>
      </c>
      <c r="J1200" s="44">
        <v>139.11000000000001</v>
      </c>
      <c r="K1200" s="44">
        <v>139.11000000000001</v>
      </c>
      <c r="L1200" s="44">
        <v>0.2717149107871632</v>
      </c>
      <c r="M1200" s="44">
        <v>0.188</v>
      </c>
      <c r="N1200" s="44">
        <v>0.188</v>
      </c>
      <c r="O1200" s="44">
        <v>0.24958923321637413</v>
      </c>
      <c r="P1200" s="44">
        <v>806.66</v>
      </c>
      <c r="Q1200" s="44">
        <v>806.66</v>
      </c>
      <c r="R1200" s="44">
        <v>0.83528605726502736</v>
      </c>
      <c r="S1200" s="33">
        <v>1314.76</v>
      </c>
      <c r="T1200" s="28">
        <v>1.3</v>
      </c>
    </row>
    <row r="1201" spans="1:20" ht="20.25" customHeight="1">
      <c r="A1201" s="41">
        <v>42990</v>
      </c>
      <c r="B1201" s="33" t="s">
        <v>4</v>
      </c>
      <c r="C1201" s="33">
        <v>24</v>
      </c>
      <c r="D1201" s="33">
        <v>64</v>
      </c>
      <c r="E1201" s="33">
        <v>268.58999999999997</v>
      </c>
      <c r="F1201" s="44">
        <v>43.86</v>
      </c>
      <c r="G1201" s="44">
        <v>983.71</v>
      </c>
      <c r="H1201" s="44">
        <v>983.71</v>
      </c>
      <c r="I1201" s="44">
        <v>1.1079846780521883</v>
      </c>
      <c r="J1201" s="44">
        <v>139.32</v>
      </c>
      <c r="K1201" s="44">
        <v>139.32</v>
      </c>
      <c r="L1201" s="44">
        <v>0.2718542307871632</v>
      </c>
      <c r="M1201" s="44">
        <v>0.20100000000000001</v>
      </c>
      <c r="N1201" s="44">
        <v>0.20100000000000001</v>
      </c>
      <c r="O1201" s="44">
        <v>0.24979023321637414</v>
      </c>
      <c r="P1201" s="44">
        <v>844.39</v>
      </c>
      <c r="Q1201" s="44">
        <v>844.39</v>
      </c>
      <c r="R1201" s="44">
        <v>0.83613044726502739</v>
      </c>
      <c r="S1201" s="33">
        <v>1314.64</v>
      </c>
      <c r="T1201" s="28">
        <v>1.3</v>
      </c>
    </row>
    <row r="1202" spans="1:20" ht="20.25" customHeight="1">
      <c r="A1202" s="41">
        <v>42991</v>
      </c>
      <c r="B1202" s="33" t="s">
        <v>4</v>
      </c>
      <c r="C1202" s="33">
        <v>24</v>
      </c>
      <c r="D1202" s="33">
        <v>64</v>
      </c>
      <c r="E1202" s="33">
        <v>270.5</v>
      </c>
      <c r="F1202" s="44">
        <v>43.64</v>
      </c>
      <c r="G1202" s="44">
        <v>964.21</v>
      </c>
      <c r="H1202" s="44">
        <v>964.21</v>
      </c>
      <c r="I1202" s="44">
        <v>1.1089488880521883</v>
      </c>
      <c r="J1202" s="44">
        <v>136.5</v>
      </c>
      <c r="K1202" s="44">
        <v>136.5</v>
      </c>
      <c r="L1202" s="44">
        <v>0.27199073078716318</v>
      </c>
      <c r="M1202" s="44">
        <v>0.184</v>
      </c>
      <c r="N1202" s="44">
        <v>0.184</v>
      </c>
      <c r="O1202" s="44">
        <v>0.24997423321637413</v>
      </c>
      <c r="P1202" s="44">
        <v>827.71</v>
      </c>
      <c r="Q1202" s="44">
        <v>827.71</v>
      </c>
      <c r="R1202" s="44">
        <v>0.83695815726502742</v>
      </c>
      <c r="S1202" s="33">
        <v>1316.55</v>
      </c>
      <c r="T1202" s="28">
        <v>1.3</v>
      </c>
    </row>
    <row r="1203" spans="1:20" ht="20.25" customHeight="1">
      <c r="A1203" s="41">
        <v>42992</v>
      </c>
      <c r="B1203" s="33" t="s">
        <v>4</v>
      </c>
      <c r="C1203" s="33">
        <v>24</v>
      </c>
      <c r="D1203" s="33">
        <v>64</v>
      </c>
      <c r="E1203" s="33">
        <v>270.06</v>
      </c>
      <c r="F1203" s="44">
        <v>43.85</v>
      </c>
      <c r="G1203" s="44">
        <v>958.81</v>
      </c>
      <c r="H1203" s="44">
        <v>958.81</v>
      </c>
      <c r="I1203" s="44">
        <v>1.1099076980521883</v>
      </c>
      <c r="J1203" s="44">
        <v>139.97999999999999</v>
      </c>
      <c r="K1203" s="44">
        <v>139.97999999999999</v>
      </c>
      <c r="L1203" s="44">
        <v>0.27213071078716317</v>
      </c>
      <c r="M1203" s="44">
        <v>0.192</v>
      </c>
      <c r="N1203" s="44">
        <v>0.192</v>
      </c>
      <c r="O1203" s="44">
        <v>0.25016623321637416</v>
      </c>
      <c r="P1203" s="44">
        <v>818.83</v>
      </c>
      <c r="Q1203" s="44">
        <v>818.83</v>
      </c>
      <c r="R1203" s="44">
        <v>0.83777698726502747</v>
      </c>
      <c r="S1203" s="33">
        <v>1316.35</v>
      </c>
      <c r="T1203" s="28">
        <v>1.3</v>
      </c>
    </row>
    <row r="1204" spans="1:20" ht="20.25" customHeight="1">
      <c r="A1204" s="41">
        <v>42993</v>
      </c>
      <c r="B1204" s="33" t="s">
        <v>4</v>
      </c>
      <c r="C1204" s="33">
        <v>24</v>
      </c>
      <c r="D1204" s="33">
        <v>64</v>
      </c>
      <c r="E1204" s="33">
        <v>270.31</v>
      </c>
      <c r="F1204" s="44">
        <v>43.75</v>
      </c>
      <c r="G1204" s="44">
        <v>952.62</v>
      </c>
      <c r="H1204" s="44">
        <v>952.62</v>
      </c>
      <c r="I1204" s="44">
        <v>1.1108603180521883</v>
      </c>
      <c r="J1204" s="44">
        <v>138.29</v>
      </c>
      <c r="K1204" s="44">
        <v>138.29</v>
      </c>
      <c r="L1204" s="44">
        <v>0.27226900078716315</v>
      </c>
      <c r="M1204" s="44">
        <v>0.17799999999999999</v>
      </c>
      <c r="N1204" s="44">
        <v>0.17799999999999999</v>
      </c>
      <c r="O1204" s="44">
        <v>0.25034423321637417</v>
      </c>
      <c r="P1204" s="44">
        <v>814.33</v>
      </c>
      <c r="Q1204" s="44">
        <v>814.33</v>
      </c>
      <c r="R1204" s="44">
        <v>0.83859131726502745</v>
      </c>
      <c r="S1204" s="33">
        <v>1316.83</v>
      </c>
      <c r="T1204" s="28">
        <v>1.3</v>
      </c>
    </row>
    <row r="1205" spans="1:20" ht="20.25" customHeight="1">
      <c r="A1205" s="41">
        <v>42994</v>
      </c>
      <c r="B1205" s="33" t="s">
        <v>4</v>
      </c>
      <c r="C1205" s="33">
        <v>24</v>
      </c>
      <c r="D1205" s="33">
        <v>64</v>
      </c>
      <c r="E1205" s="33">
        <v>270.74</v>
      </c>
      <c r="F1205" s="44">
        <v>43.65</v>
      </c>
      <c r="G1205" s="44">
        <v>967.73</v>
      </c>
      <c r="H1205" s="44">
        <v>967.73</v>
      </c>
      <c r="I1205" s="44">
        <v>1.1118280480521883</v>
      </c>
      <c r="J1205" s="44">
        <v>139.99</v>
      </c>
      <c r="K1205" s="44">
        <v>139.99</v>
      </c>
      <c r="L1205" s="44">
        <v>0.27240899078716313</v>
      </c>
      <c r="M1205" s="44">
        <v>0.17599999999999999</v>
      </c>
      <c r="N1205" s="44">
        <v>0.17599999999999999</v>
      </c>
      <c r="O1205" s="44">
        <v>0.25052023321637418</v>
      </c>
      <c r="P1205" s="44">
        <v>827.74</v>
      </c>
      <c r="Q1205" s="44">
        <v>827.74</v>
      </c>
      <c r="R1205" s="44">
        <v>0.83941905726502741</v>
      </c>
      <c r="S1205" s="33">
        <v>1318.92</v>
      </c>
      <c r="T1205" s="28">
        <v>1.3</v>
      </c>
    </row>
    <row r="1206" spans="1:20" ht="20.25" customHeight="1">
      <c r="A1206" s="41">
        <v>42995</v>
      </c>
      <c r="B1206" s="33" t="s">
        <v>4</v>
      </c>
      <c r="C1206" s="33">
        <v>24</v>
      </c>
      <c r="D1206" s="33">
        <v>64</v>
      </c>
      <c r="E1206" s="33">
        <v>270.76</v>
      </c>
      <c r="F1206" s="44">
        <v>43.72</v>
      </c>
      <c r="G1206" s="44">
        <v>952.41</v>
      </c>
      <c r="H1206" s="44">
        <v>952.41</v>
      </c>
      <c r="I1206" s="44">
        <v>1.1127804580521883</v>
      </c>
      <c r="J1206" s="44">
        <v>139.66999999999999</v>
      </c>
      <c r="K1206" s="44">
        <v>139.66999999999999</v>
      </c>
      <c r="L1206" s="44">
        <v>0.27254866078716311</v>
      </c>
      <c r="M1206" s="44">
        <v>0.184</v>
      </c>
      <c r="N1206" s="44">
        <v>0.184</v>
      </c>
      <c r="O1206" s="44">
        <v>0.25070423321637419</v>
      </c>
      <c r="P1206" s="44">
        <v>812.74</v>
      </c>
      <c r="Q1206" s="44">
        <v>812.74</v>
      </c>
      <c r="R1206" s="44">
        <v>0.84023179726502739</v>
      </c>
      <c r="S1206" s="33">
        <v>1318.37</v>
      </c>
      <c r="T1206" s="28">
        <v>1.3</v>
      </c>
    </row>
    <row r="1207" spans="1:20" ht="20.25" customHeight="1">
      <c r="A1207" s="41">
        <v>42996</v>
      </c>
      <c r="B1207" s="33" t="s">
        <v>4</v>
      </c>
      <c r="C1207" s="33">
        <v>24</v>
      </c>
      <c r="D1207" s="33">
        <v>64</v>
      </c>
      <c r="E1207" s="33">
        <v>272.49</v>
      </c>
      <c r="F1207" s="44">
        <v>43.46</v>
      </c>
      <c r="G1207" s="44">
        <v>958.3</v>
      </c>
      <c r="H1207" s="44">
        <v>958.3</v>
      </c>
      <c r="I1207" s="44">
        <v>1.1137387580521882</v>
      </c>
      <c r="J1207" s="44">
        <v>140.69999999999999</v>
      </c>
      <c r="K1207" s="44">
        <v>140.69999999999999</v>
      </c>
      <c r="L1207" s="44">
        <v>0.2726893607871631</v>
      </c>
      <c r="M1207" s="44">
        <v>0.17599999999999999</v>
      </c>
      <c r="N1207" s="44">
        <v>0.17599999999999999</v>
      </c>
      <c r="O1207" s="44">
        <v>0.2508802332163742</v>
      </c>
      <c r="P1207" s="44">
        <v>817.6</v>
      </c>
      <c r="Q1207" s="44">
        <v>817.6</v>
      </c>
      <c r="R1207" s="44">
        <v>0.84104939726502737</v>
      </c>
      <c r="S1207" s="33">
        <v>1318.51</v>
      </c>
      <c r="T1207" s="28">
        <v>1.3</v>
      </c>
    </row>
    <row r="1208" spans="1:20" ht="20.25" customHeight="1">
      <c r="A1208" s="41">
        <v>42997</v>
      </c>
      <c r="B1208" s="33" t="s">
        <v>4</v>
      </c>
      <c r="C1208" s="33">
        <v>24</v>
      </c>
      <c r="D1208" s="33">
        <v>64</v>
      </c>
      <c r="E1208" s="33">
        <v>271.86</v>
      </c>
      <c r="F1208" s="44">
        <v>43.4</v>
      </c>
      <c r="G1208" s="44">
        <v>961.44</v>
      </c>
      <c r="H1208" s="44">
        <v>961.44</v>
      </c>
      <c r="I1208" s="44">
        <v>1.1147001980521882</v>
      </c>
      <c r="J1208" s="44">
        <v>141.65</v>
      </c>
      <c r="K1208" s="44">
        <v>141.65</v>
      </c>
      <c r="L1208" s="44">
        <v>0.2728310107871631</v>
      </c>
      <c r="M1208" s="44">
        <v>0.183</v>
      </c>
      <c r="N1208" s="44">
        <v>0.183</v>
      </c>
      <c r="O1208" s="44">
        <v>0.25106323321637419</v>
      </c>
      <c r="P1208" s="44">
        <v>819.79</v>
      </c>
      <c r="Q1208" s="44">
        <v>819.79</v>
      </c>
      <c r="R1208" s="44">
        <v>0.84186918726502735</v>
      </c>
      <c r="S1208" s="33">
        <v>1318.81</v>
      </c>
      <c r="T1208" s="28">
        <v>1.3</v>
      </c>
    </row>
    <row r="1209" spans="1:20" ht="20.25" customHeight="1">
      <c r="A1209" s="41">
        <v>42998</v>
      </c>
      <c r="B1209" s="33" t="s">
        <v>4</v>
      </c>
      <c r="C1209" s="33">
        <v>24</v>
      </c>
      <c r="D1209" s="33">
        <v>64</v>
      </c>
      <c r="E1209" s="33">
        <v>271.01</v>
      </c>
      <c r="F1209" s="44">
        <v>43.46</v>
      </c>
      <c r="G1209" s="44">
        <v>963.47</v>
      </c>
      <c r="H1209" s="44">
        <v>963.47</v>
      </c>
      <c r="I1209" s="44">
        <v>1.1156636680521883</v>
      </c>
      <c r="J1209" s="44">
        <v>140.52000000000001</v>
      </c>
      <c r="K1209" s="44">
        <v>140.52000000000001</v>
      </c>
      <c r="L1209" s="44">
        <v>0.27297153078716307</v>
      </c>
      <c r="M1209" s="44">
        <v>0.18</v>
      </c>
      <c r="N1209" s="44">
        <v>0.18</v>
      </c>
      <c r="O1209" s="44">
        <v>0.25124323321637421</v>
      </c>
      <c r="P1209" s="44">
        <v>822.95</v>
      </c>
      <c r="Q1209" s="44">
        <v>822.95</v>
      </c>
      <c r="R1209" s="44">
        <v>0.84269213726502734</v>
      </c>
      <c r="S1209" s="33">
        <v>1318.31</v>
      </c>
      <c r="T1209" s="28">
        <v>1.3</v>
      </c>
    </row>
    <row r="1210" spans="1:20" ht="20.25" customHeight="1">
      <c r="A1210" s="41">
        <v>42999</v>
      </c>
      <c r="B1210" s="33" t="s">
        <v>4</v>
      </c>
      <c r="C1210" s="33">
        <v>24</v>
      </c>
      <c r="D1210" s="33">
        <v>64</v>
      </c>
      <c r="E1210" s="33">
        <v>270.27</v>
      </c>
      <c r="F1210" s="44">
        <v>43.59</v>
      </c>
      <c r="G1210" s="44">
        <v>967.28</v>
      </c>
      <c r="H1210" s="44">
        <v>967.28</v>
      </c>
      <c r="I1210" s="44">
        <v>1.1166309480521883</v>
      </c>
      <c r="J1210" s="44">
        <v>139.83000000000001</v>
      </c>
      <c r="K1210" s="44">
        <v>139.83000000000001</v>
      </c>
      <c r="L1210" s="44">
        <v>0.27311136078716308</v>
      </c>
      <c r="M1210" s="44">
        <v>0.17599999999999999</v>
      </c>
      <c r="N1210" s="44">
        <v>0.17599999999999999</v>
      </c>
      <c r="O1210" s="44">
        <v>0.25141923321637422</v>
      </c>
      <c r="P1210" s="44">
        <v>827.45</v>
      </c>
      <c r="Q1210" s="44">
        <v>827.45</v>
      </c>
      <c r="R1210" s="44">
        <v>0.84351958726502729</v>
      </c>
      <c r="S1210" s="33">
        <v>1318.91</v>
      </c>
      <c r="T1210" s="28">
        <v>1.3</v>
      </c>
    </row>
    <row r="1211" spans="1:20" ht="20.25" customHeight="1">
      <c r="A1211" s="41">
        <v>43000</v>
      </c>
      <c r="B1211" s="33" t="s">
        <v>4</v>
      </c>
      <c r="C1211" s="33">
        <v>24</v>
      </c>
      <c r="D1211" s="33">
        <v>64</v>
      </c>
      <c r="E1211" s="33">
        <v>266.77</v>
      </c>
      <c r="F1211" s="44">
        <v>43.86</v>
      </c>
      <c r="G1211" s="44">
        <v>957.83</v>
      </c>
      <c r="H1211" s="44">
        <v>957.83</v>
      </c>
      <c r="I1211" s="44">
        <v>1.1175887780521883</v>
      </c>
      <c r="J1211" s="44">
        <v>135.47</v>
      </c>
      <c r="K1211" s="44">
        <v>135.47</v>
      </c>
      <c r="L1211" s="44">
        <v>0.27324683078716311</v>
      </c>
      <c r="M1211" s="44">
        <v>0.17899999999999999</v>
      </c>
      <c r="N1211" s="44">
        <v>0.17899999999999999</v>
      </c>
      <c r="O1211" s="44">
        <v>0.2515982332163742</v>
      </c>
      <c r="P1211" s="44">
        <v>822.36</v>
      </c>
      <c r="Q1211" s="44">
        <v>822.36</v>
      </c>
      <c r="R1211" s="44">
        <v>0.84434194726502731</v>
      </c>
      <c r="S1211" s="33">
        <v>1323.86</v>
      </c>
      <c r="T1211" s="28">
        <v>1.3</v>
      </c>
    </row>
    <row r="1212" spans="1:20" ht="20.25" customHeight="1">
      <c r="A1212" s="41">
        <v>43001</v>
      </c>
      <c r="B1212" s="33" t="s">
        <v>4</v>
      </c>
      <c r="C1212" s="33">
        <v>24</v>
      </c>
      <c r="D1212" s="33">
        <v>64</v>
      </c>
      <c r="E1212" s="33">
        <v>266.51</v>
      </c>
      <c r="F1212" s="44">
        <v>44.31</v>
      </c>
      <c r="G1212" s="44">
        <v>955.32</v>
      </c>
      <c r="H1212" s="44">
        <v>955.32</v>
      </c>
      <c r="I1212" s="44">
        <v>1.1185440980521884</v>
      </c>
      <c r="J1212" s="44">
        <v>135.9</v>
      </c>
      <c r="K1212" s="44">
        <v>135.9</v>
      </c>
      <c r="L1212" s="44">
        <v>0.27338273078716313</v>
      </c>
      <c r="M1212" s="44">
        <v>0.185</v>
      </c>
      <c r="N1212" s="44">
        <v>0.185</v>
      </c>
      <c r="O1212" s="44">
        <v>0.25178323321637419</v>
      </c>
      <c r="P1212" s="44">
        <v>819.42</v>
      </c>
      <c r="Q1212" s="44">
        <v>819.42</v>
      </c>
      <c r="R1212" s="44">
        <v>0.84516136726502733</v>
      </c>
      <c r="S1212" s="33">
        <v>1322.98</v>
      </c>
      <c r="T1212" s="28">
        <v>1.3</v>
      </c>
    </row>
    <row r="1213" spans="1:20" ht="20.25" customHeight="1">
      <c r="A1213" s="41">
        <v>43002</v>
      </c>
      <c r="B1213" s="33" t="s">
        <v>4</v>
      </c>
      <c r="C1213" s="33">
        <v>24</v>
      </c>
      <c r="D1213" s="33">
        <v>64</v>
      </c>
      <c r="E1213" s="33">
        <v>267.52999999999997</v>
      </c>
      <c r="F1213" s="44">
        <v>44.58</v>
      </c>
      <c r="G1213" s="44">
        <v>929.78</v>
      </c>
      <c r="H1213" s="44">
        <v>929.78</v>
      </c>
      <c r="I1213" s="44">
        <v>1.1194738780521885</v>
      </c>
      <c r="J1213" s="44">
        <v>135.15</v>
      </c>
      <c r="K1213" s="44">
        <v>135.15</v>
      </c>
      <c r="L1213" s="44">
        <v>0.2735178807871631</v>
      </c>
      <c r="M1213" s="44">
        <v>0.188</v>
      </c>
      <c r="N1213" s="44">
        <v>0.188</v>
      </c>
      <c r="O1213" s="44">
        <v>0.25197123321637421</v>
      </c>
      <c r="P1213" s="44">
        <v>794.63</v>
      </c>
      <c r="Q1213" s="44">
        <v>794.63</v>
      </c>
      <c r="R1213" s="44">
        <v>0.84595599726502735</v>
      </c>
      <c r="S1213" s="33">
        <v>1323.91</v>
      </c>
      <c r="T1213" s="28">
        <v>1.3</v>
      </c>
    </row>
    <row r="1214" spans="1:20" ht="20.25" customHeight="1">
      <c r="A1214" s="41">
        <v>43003</v>
      </c>
      <c r="B1214" s="33" t="s">
        <v>4</v>
      </c>
      <c r="C1214" s="33">
        <v>24</v>
      </c>
      <c r="D1214" s="33">
        <v>64</v>
      </c>
      <c r="E1214" s="33">
        <v>266.04000000000002</v>
      </c>
      <c r="F1214" s="44">
        <v>44.73</v>
      </c>
      <c r="G1214" s="44">
        <v>982.2</v>
      </c>
      <c r="H1214" s="44">
        <v>982.2</v>
      </c>
      <c r="I1214" s="44">
        <v>1.1204560780521884</v>
      </c>
      <c r="J1214" s="44">
        <v>135.24</v>
      </c>
      <c r="K1214" s="44">
        <v>135.24</v>
      </c>
      <c r="L1214" s="44">
        <v>0.27365312078716308</v>
      </c>
      <c r="M1214" s="44">
        <v>0.186</v>
      </c>
      <c r="N1214" s="44">
        <v>0.186</v>
      </c>
      <c r="O1214" s="44">
        <v>0.25215723321637423</v>
      </c>
      <c r="P1214" s="44">
        <v>846.96</v>
      </c>
      <c r="Q1214" s="44">
        <v>846.96</v>
      </c>
      <c r="R1214" s="44">
        <v>0.8468029572650273</v>
      </c>
      <c r="S1214" s="33">
        <v>1322.16</v>
      </c>
      <c r="T1214" s="28">
        <v>1.3</v>
      </c>
    </row>
    <row r="1215" spans="1:20" ht="20.25" customHeight="1">
      <c r="A1215" s="41">
        <v>43004</v>
      </c>
      <c r="B1215" s="33" t="s">
        <v>4</v>
      </c>
      <c r="C1215" s="33">
        <v>24</v>
      </c>
      <c r="D1215" s="33">
        <v>64</v>
      </c>
      <c r="E1215" s="33">
        <v>266.73</v>
      </c>
      <c r="F1215" s="44">
        <v>44.71</v>
      </c>
      <c r="G1215" s="44">
        <v>973.05</v>
      </c>
      <c r="H1215" s="44">
        <v>973.05</v>
      </c>
      <c r="I1215" s="44">
        <v>1.1214291280521884</v>
      </c>
      <c r="J1215" s="44">
        <v>133.57</v>
      </c>
      <c r="K1215" s="44">
        <v>133.57</v>
      </c>
      <c r="L1215" s="44">
        <v>0.27378669078716311</v>
      </c>
      <c r="M1215" s="44">
        <v>0.191</v>
      </c>
      <c r="N1215" s="44">
        <v>0.191</v>
      </c>
      <c r="O1215" s="44">
        <v>0.25234823321637423</v>
      </c>
      <c r="P1215" s="44">
        <v>839.48</v>
      </c>
      <c r="Q1215" s="44">
        <v>839.48</v>
      </c>
      <c r="R1215" s="44">
        <v>0.8476424372650273</v>
      </c>
      <c r="S1215" s="33">
        <v>1323.85</v>
      </c>
      <c r="T1215" s="28">
        <v>1.3</v>
      </c>
    </row>
    <row r="1216" spans="1:20" ht="20.25" customHeight="1">
      <c r="A1216" s="41">
        <v>43005</v>
      </c>
      <c r="B1216" s="33" t="s">
        <v>4</v>
      </c>
      <c r="C1216" s="33">
        <v>24</v>
      </c>
      <c r="D1216" s="33">
        <v>64</v>
      </c>
      <c r="E1216" s="33">
        <v>265.85000000000002</v>
      </c>
      <c r="F1216" s="44">
        <v>44.84</v>
      </c>
      <c r="G1216" s="44">
        <v>960.25</v>
      </c>
      <c r="H1216" s="44">
        <v>960.25</v>
      </c>
      <c r="I1216" s="44">
        <v>1.1223893780521885</v>
      </c>
      <c r="J1216" s="44">
        <v>132.6</v>
      </c>
      <c r="K1216" s="44">
        <v>132.6</v>
      </c>
      <c r="L1216" s="44">
        <v>0.27391929078716309</v>
      </c>
      <c r="M1216" s="44">
        <v>0.19800000000000001</v>
      </c>
      <c r="N1216" s="44">
        <v>0.19800000000000001</v>
      </c>
      <c r="O1216" s="44">
        <v>0.25254623321637421</v>
      </c>
      <c r="P1216" s="44">
        <v>827.65</v>
      </c>
      <c r="Q1216" s="44">
        <v>827.65</v>
      </c>
      <c r="R1216" s="44">
        <v>0.84847008726502726</v>
      </c>
      <c r="S1216" s="33">
        <v>1322.61</v>
      </c>
      <c r="T1216" s="28">
        <v>1.3</v>
      </c>
    </row>
    <row r="1217" spans="1:20" ht="20.25" customHeight="1">
      <c r="A1217" s="41">
        <v>43006</v>
      </c>
      <c r="B1217" s="33" t="s">
        <v>4</v>
      </c>
      <c r="C1217" s="33">
        <v>24</v>
      </c>
      <c r="D1217" s="33">
        <v>64</v>
      </c>
      <c r="E1217" s="33">
        <v>266.62</v>
      </c>
      <c r="F1217" s="44">
        <v>44.59</v>
      </c>
      <c r="G1217" s="44">
        <v>951.35</v>
      </c>
      <c r="H1217" s="44">
        <v>951.35</v>
      </c>
      <c r="I1217" s="44">
        <v>1.1233407280521885</v>
      </c>
      <c r="J1217" s="44">
        <v>131.76</v>
      </c>
      <c r="K1217" s="44">
        <v>131.76</v>
      </c>
      <c r="L1217" s="44">
        <v>0.27405105078716308</v>
      </c>
      <c r="M1217" s="44">
        <v>0.19400000000000001</v>
      </c>
      <c r="N1217" s="44">
        <v>0.19400000000000001</v>
      </c>
      <c r="O1217" s="44">
        <v>0.25274023321637423</v>
      </c>
      <c r="P1217" s="44">
        <v>819.59</v>
      </c>
      <c r="Q1217" s="44">
        <v>819.59</v>
      </c>
      <c r="R1217" s="44">
        <v>0.84928967726502724</v>
      </c>
      <c r="S1217" s="33">
        <v>1323.18</v>
      </c>
      <c r="T1217" s="28">
        <v>1.3</v>
      </c>
    </row>
    <row r="1218" spans="1:20" ht="20.25" customHeight="1">
      <c r="A1218" s="41">
        <v>43007</v>
      </c>
      <c r="B1218" s="33" t="s">
        <v>4</v>
      </c>
      <c r="C1218" s="33">
        <v>24</v>
      </c>
      <c r="D1218" s="33">
        <v>64</v>
      </c>
      <c r="E1218" s="33">
        <v>265.42</v>
      </c>
      <c r="F1218" s="44">
        <v>44.74</v>
      </c>
      <c r="G1218" s="44">
        <v>954.55</v>
      </c>
      <c r="H1218" s="44">
        <v>954.55</v>
      </c>
      <c r="I1218" s="44">
        <v>1.1242952780521887</v>
      </c>
      <c r="J1218" s="44">
        <v>132.03</v>
      </c>
      <c r="K1218" s="44">
        <v>132.03</v>
      </c>
      <c r="L1218" s="44">
        <v>0.27418308078716308</v>
      </c>
      <c r="M1218" s="44">
        <v>0.19400000000000001</v>
      </c>
      <c r="N1218" s="44">
        <v>0.19400000000000001</v>
      </c>
      <c r="O1218" s="44">
        <v>0.25293423321637426</v>
      </c>
      <c r="P1218" s="44">
        <v>822.52</v>
      </c>
      <c r="Q1218" s="44">
        <v>822.52</v>
      </c>
      <c r="R1218" s="44">
        <v>0.85011219726502729</v>
      </c>
      <c r="S1218" s="33">
        <v>1323.83</v>
      </c>
      <c r="T1218" s="28">
        <v>1.3</v>
      </c>
    </row>
    <row r="1219" spans="1:20" ht="20.25" customHeight="1">
      <c r="A1219" s="41">
        <v>43008</v>
      </c>
      <c r="B1219" s="33" t="s">
        <v>4</v>
      </c>
      <c r="C1219" s="33">
        <v>24</v>
      </c>
      <c r="D1219" s="33">
        <v>64</v>
      </c>
      <c r="E1219" s="33">
        <v>265.2</v>
      </c>
      <c r="F1219" s="44">
        <v>44.8</v>
      </c>
      <c r="G1219" s="44">
        <v>957.22</v>
      </c>
      <c r="H1219" s="44">
        <v>957.22</v>
      </c>
      <c r="I1219" s="44">
        <v>1.1252524980521887</v>
      </c>
      <c r="J1219" s="44">
        <v>137.83600000000001</v>
      </c>
      <c r="K1219" s="44">
        <v>137.83600000000001</v>
      </c>
      <c r="L1219" s="44">
        <v>0.27432091678716308</v>
      </c>
      <c r="M1219" s="44">
        <v>0.154</v>
      </c>
      <c r="N1219" s="44">
        <v>0.154</v>
      </c>
      <c r="O1219" s="44">
        <v>0.25308823321637425</v>
      </c>
      <c r="P1219" s="44">
        <v>819.38400000000001</v>
      </c>
      <c r="Q1219" s="44">
        <v>819.38400000000001</v>
      </c>
      <c r="R1219" s="44">
        <v>0.85093158126502733</v>
      </c>
      <c r="S1219" s="33">
        <v>1322.91</v>
      </c>
      <c r="T1219" s="28">
        <v>1.3</v>
      </c>
    </row>
    <row r="1220" spans="1:20" ht="20.25" customHeight="1">
      <c r="A1220" s="41">
        <v>43009</v>
      </c>
      <c r="B1220" s="33" t="s">
        <v>4</v>
      </c>
      <c r="C1220" s="33">
        <v>24</v>
      </c>
      <c r="D1220" s="33">
        <v>64</v>
      </c>
      <c r="E1220" s="33">
        <v>267.05</v>
      </c>
      <c r="F1220" s="44">
        <v>44.76</v>
      </c>
      <c r="G1220" s="44">
        <v>945.20699999999999</v>
      </c>
      <c r="H1220" s="44">
        <v>945.20699999999999</v>
      </c>
      <c r="I1220" s="44">
        <v>1.1261977050521887</v>
      </c>
      <c r="J1220" s="44">
        <v>168.93</v>
      </c>
      <c r="K1220" s="44">
        <v>168.93</v>
      </c>
      <c r="L1220" s="44">
        <v>0.27448984678716309</v>
      </c>
      <c r="M1220" s="44">
        <v>0.253</v>
      </c>
      <c r="N1220" s="44">
        <v>0.253</v>
      </c>
      <c r="O1220" s="44">
        <v>0.25334123321637425</v>
      </c>
      <c r="P1220" s="44">
        <v>776.27700000000004</v>
      </c>
      <c r="Q1220" s="44">
        <v>776.27700000000004</v>
      </c>
      <c r="R1220" s="44">
        <v>0.85170785826502737</v>
      </c>
      <c r="S1220" s="33">
        <v>1325.19</v>
      </c>
      <c r="T1220" s="28">
        <v>1.3</v>
      </c>
    </row>
    <row r="1221" spans="1:20" ht="20.25" customHeight="1">
      <c r="A1221" s="41">
        <v>43010</v>
      </c>
      <c r="B1221" s="33" t="s">
        <v>4</v>
      </c>
      <c r="C1221" s="33">
        <v>24</v>
      </c>
      <c r="D1221" s="33">
        <v>64</v>
      </c>
      <c r="E1221" s="33">
        <v>267.10000000000002</v>
      </c>
      <c r="F1221" s="44">
        <v>44.73</v>
      </c>
      <c r="G1221" s="44">
        <v>967.07899999999995</v>
      </c>
      <c r="H1221" s="44">
        <v>967.07899999999995</v>
      </c>
      <c r="I1221" s="44">
        <v>1.1271647840521888</v>
      </c>
      <c r="J1221" s="44">
        <v>174.792</v>
      </c>
      <c r="K1221" s="44">
        <v>174.792</v>
      </c>
      <c r="L1221" s="44">
        <v>0.27466463878716307</v>
      </c>
      <c r="M1221" s="44">
        <v>0.27800000000000002</v>
      </c>
      <c r="N1221" s="44">
        <v>0.27800000000000002</v>
      </c>
      <c r="O1221" s="44">
        <v>0.25361923321637425</v>
      </c>
      <c r="P1221" s="44">
        <v>792.28700000000003</v>
      </c>
      <c r="Q1221" s="44">
        <v>792.28700000000003</v>
      </c>
      <c r="R1221" s="44">
        <v>0.85250014526502738</v>
      </c>
      <c r="S1221" s="33">
        <v>1322.62</v>
      </c>
      <c r="T1221" s="28">
        <v>1.3</v>
      </c>
    </row>
    <row r="1222" spans="1:20" ht="20.25" customHeight="1">
      <c r="A1222" s="41">
        <v>43011</v>
      </c>
      <c r="B1222" s="33" t="s">
        <v>4</v>
      </c>
      <c r="C1222" s="33">
        <v>24</v>
      </c>
      <c r="D1222" s="33">
        <v>64</v>
      </c>
      <c r="E1222" s="33">
        <v>266.89999999999998</v>
      </c>
      <c r="F1222" s="44">
        <v>44.63</v>
      </c>
      <c r="G1222" s="44">
        <v>934.38099999999997</v>
      </c>
      <c r="H1222" s="44">
        <v>934.38099999999997</v>
      </c>
      <c r="I1222" s="44">
        <v>1.1280991650521888</v>
      </c>
      <c r="J1222" s="44">
        <v>178.19800000000001</v>
      </c>
      <c r="K1222" s="44">
        <v>178.19800000000001</v>
      </c>
      <c r="L1222" s="44">
        <v>0.27484283678716309</v>
      </c>
      <c r="M1222" s="44">
        <v>0.28499999999999998</v>
      </c>
      <c r="N1222" s="44">
        <v>0.28499999999999998</v>
      </c>
      <c r="O1222" s="44">
        <v>0.25390423321637423</v>
      </c>
      <c r="P1222" s="44">
        <v>756.18299999999999</v>
      </c>
      <c r="Q1222" s="44">
        <v>756.18299999999999</v>
      </c>
      <c r="R1222" s="44">
        <v>0.8532563282650274</v>
      </c>
      <c r="S1222" s="33">
        <v>1324.51</v>
      </c>
      <c r="T1222" s="28">
        <v>1.3</v>
      </c>
    </row>
    <row r="1223" spans="1:20" ht="20.25" customHeight="1">
      <c r="A1223" s="41">
        <v>43012</v>
      </c>
      <c r="B1223" s="33" t="s">
        <v>4</v>
      </c>
      <c r="C1223" s="33">
        <v>24</v>
      </c>
      <c r="D1223" s="33">
        <v>64</v>
      </c>
      <c r="E1223" s="33">
        <v>264.94</v>
      </c>
      <c r="F1223" s="44">
        <v>44.65</v>
      </c>
      <c r="G1223" s="44">
        <v>962.09299999999996</v>
      </c>
      <c r="H1223" s="44">
        <v>962.09299999999996</v>
      </c>
      <c r="I1223" s="44">
        <v>1.1290612580521888</v>
      </c>
      <c r="J1223" s="44">
        <v>179.989</v>
      </c>
      <c r="K1223" s="44">
        <v>179.989</v>
      </c>
      <c r="L1223" s="44">
        <v>0.27502282578716308</v>
      </c>
      <c r="M1223" s="44">
        <v>0.28799999999999998</v>
      </c>
      <c r="N1223" s="44">
        <v>0.28799999999999998</v>
      </c>
      <c r="O1223" s="44">
        <v>0.25419223321637424</v>
      </c>
      <c r="P1223" s="44">
        <v>782.10400000000004</v>
      </c>
      <c r="Q1223" s="44">
        <v>782.10400000000004</v>
      </c>
      <c r="R1223" s="44">
        <v>0.8540384322650274</v>
      </c>
      <c r="S1223" s="33">
        <v>1323.01</v>
      </c>
      <c r="T1223" s="28">
        <v>1.3</v>
      </c>
    </row>
    <row r="1224" spans="1:20" ht="20.25" customHeight="1">
      <c r="A1224" s="41">
        <v>43013</v>
      </c>
      <c r="B1224" s="33" t="s">
        <v>4</v>
      </c>
      <c r="C1224" s="33">
        <v>24</v>
      </c>
      <c r="D1224" s="33">
        <v>64</v>
      </c>
      <c r="E1224" s="33">
        <v>266.85000000000002</v>
      </c>
      <c r="F1224" s="44">
        <v>44.62</v>
      </c>
      <c r="G1224" s="44">
        <v>955.71</v>
      </c>
      <c r="H1224" s="44">
        <v>955.71</v>
      </c>
      <c r="I1224" s="44">
        <v>1.1300169680521888</v>
      </c>
      <c r="J1224" s="44">
        <v>182.00700000000001</v>
      </c>
      <c r="K1224" s="44">
        <v>182.00700000000001</v>
      </c>
      <c r="L1224" s="44">
        <v>0.27520483278716307</v>
      </c>
      <c r="M1224" s="44">
        <v>0.255</v>
      </c>
      <c r="N1224" s="44">
        <v>0.255</v>
      </c>
      <c r="O1224" s="44">
        <v>0.25444723321637425</v>
      </c>
      <c r="P1224" s="44">
        <v>773.70299999999997</v>
      </c>
      <c r="Q1224" s="44">
        <v>773.70299999999997</v>
      </c>
      <c r="R1224" s="44">
        <v>0.85481213526502742</v>
      </c>
      <c r="S1224" s="33">
        <v>1321.87</v>
      </c>
      <c r="T1224" s="28">
        <v>1.3</v>
      </c>
    </row>
    <row r="1225" spans="1:20" ht="20.25" customHeight="1">
      <c r="A1225" s="41">
        <v>43014</v>
      </c>
      <c r="B1225" s="33" t="s">
        <v>4</v>
      </c>
      <c r="C1225" s="33">
        <v>24</v>
      </c>
      <c r="D1225" s="33">
        <v>64</v>
      </c>
      <c r="E1225" s="33">
        <v>267.81</v>
      </c>
      <c r="F1225" s="44">
        <v>44.67</v>
      </c>
      <c r="G1225" s="44">
        <v>967.84299999999996</v>
      </c>
      <c r="H1225" s="44">
        <v>967.84299999999996</v>
      </c>
      <c r="I1225" s="44">
        <v>1.1309848110521887</v>
      </c>
      <c r="J1225" s="44">
        <v>181.74799999999999</v>
      </c>
      <c r="K1225" s="44">
        <v>181.74799999999999</v>
      </c>
      <c r="L1225" s="44">
        <v>0.27538658078716305</v>
      </c>
      <c r="M1225" s="44">
        <v>0.25800000000000001</v>
      </c>
      <c r="N1225" s="44">
        <v>0.25800000000000001</v>
      </c>
      <c r="O1225" s="44">
        <v>0.25470523321637423</v>
      </c>
      <c r="P1225" s="44">
        <v>786.09500000000003</v>
      </c>
      <c r="Q1225" s="44">
        <v>786.09500000000003</v>
      </c>
      <c r="R1225" s="44">
        <v>0.85559823026502746</v>
      </c>
      <c r="S1225" s="33">
        <v>1323.27</v>
      </c>
      <c r="T1225" s="28">
        <v>1.3</v>
      </c>
    </row>
    <row r="1226" spans="1:20" ht="20.25" customHeight="1">
      <c r="A1226" s="41">
        <v>43015</v>
      </c>
      <c r="B1226" s="33" t="s">
        <v>4</v>
      </c>
      <c r="C1226" s="33">
        <v>24</v>
      </c>
      <c r="D1226" s="33">
        <v>64</v>
      </c>
      <c r="E1226" s="33">
        <v>266.86</v>
      </c>
      <c r="F1226" s="44">
        <v>44.72</v>
      </c>
      <c r="G1226" s="44">
        <v>988.68700000000001</v>
      </c>
      <c r="H1226" s="44">
        <v>988.68700000000001</v>
      </c>
      <c r="I1226" s="44">
        <v>1.1319734980521887</v>
      </c>
      <c r="J1226" s="44">
        <v>184.578</v>
      </c>
      <c r="K1226" s="44">
        <v>184.578</v>
      </c>
      <c r="L1226" s="44">
        <v>0.27557115878716304</v>
      </c>
      <c r="M1226" s="44">
        <v>0.26300000000000001</v>
      </c>
      <c r="N1226" s="44">
        <v>0.26300000000000001</v>
      </c>
      <c r="O1226" s="44">
        <v>0.25496823321637424</v>
      </c>
      <c r="P1226" s="44">
        <v>804.10900000000004</v>
      </c>
      <c r="Q1226" s="44">
        <v>804.10900000000004</v>
      </c>
      <c r="R1226" s="44">
        <v>0.85640233926502751</v>
      </c>
      <c r="S1226" s="33">
        <v>1320.69</v>
      </c>
      <c r="T1226" s="28">
        <v>1.3</v>
      </c>
    </row>
    <row r="1227" spans="1:20" ht="20.25" customHeight="1">
      <c r="A1227" s="41">
        <v>43016</v>
      </c>
      <c r="B1227" s="33" t="s">
        <v>4</v>
      </c>
      <c r="C1227" s="33">
        <v>24</v>
      </c>
      <c r="D1227" s="33">
        <v>64</v>
      </c>
      <c r="E1227" s="33">
        <v>257.33</v>
      </c>
      <c r="F1227" s="44">
        <v>43.98</v>
      </c>
      <c r="G1227" s="44">
        <v>999.78800000000001</v>
      </c>
      <c r="H1227" s="44">
        <v>999.78800000000001</v>
      </c>
      <c r="I1227" s="44">
        <v>1.1329732860521886</v>
      </c>
      <c r="J1227" s="44">
        <v>186.678</v>
      </c>
      <c r="K1227" s="44">
        <v>186.678</v>
      </c>
      <c r="L1227" s="44">
        <v>0.27575783678716304</v>
      </c>
      <c r="M1227" s="44">
        <v>0.25800000000000001</v>
      </c>
      <c r="N1227" s="44">
        <v>0.25800000000000001</v>
      </c>
      <c r="O1227" s="44">
        <v>0.25522623321637422</v>
      </c>
      <c r="P1227" s="44">
        <v>813.11</v>
      </c>
      <c r="Q1227" s="44">
        <v>813.11</v>
      </c>
      <c r="R1227" s="44">
        <v>0.85721544926502746</v>
      </c>
      <c r="S1227" s="33">
        <v>1321.55</v>
      </c>
      <c r="T1227" s="28">
        <v>1.3</v>
      </c>
    </row>
    <row r="1228" spans="1:20" ht="20.25" customHeight="1">
      <c r="A1228" s="41">
        <v>43017</v>
      </c>
      <c r="B1228" s="33" t="s">
        <v>4</v>
      </c>
      <c r="C1228" s="33">
        <v>24</v>
      </c>
      <c r="D1228" s="33">
        <v>64</v>
      </c>
      <c r="E1228" s="33">
        <v>266.49</v>
      </c>
      <c r="F1228" s="44">
        <v>43.96</v>
      </c>
      <c r="G1228" s="44">
        <v>1013.336</v>
      </c>
      <c r="H1228" s="44">
        <v>1013.336</v>
      </c>
      <c r="I1228" s="44">
        <v>1.1339866220521886</v>
      </c>
      <c r="J1228" s="44">
        <v>189.291</v>
      </c>
      <c r="K1228" s="44">
        <v>189.291</v>
      </c>
      <c r="L1228" s="44">
        <v>0.27594712778716302</v>
      </c>
      <c r="M1228" s="44">
        <v>0.27500000000000002</v>
      </c>
      <c r="N1228" s="44">
        <v>0.27500000000000002</v>
      </c>
      <c r="O1228" s="44">
        <v>0.25550123321637425</v>
      </c>
      <c r="P1228" s="44">
        <v>824.04499999999996</v>
      </c>
      <c r="Q1228" s="44">
        <v>824.04499999999996</v>
      </c>
      <c r="R1228" s="44">
        <v>0.85803949426502746</v>
      </c>
      <c r="S1228" s="33">
        <v>1324.19</v>
      </c>
      <c r="T1228" s="28">
        <v>1.3</v>
      </c>
    </row>
    <row r="1229" spans="1:20" ht="20.25" customHeight="1">
      <c r="A1229" s="41">
        <v>43018</v>
      </c>
      <c r="B1229" s="33" t="s">
        <v>4</v>
      </c>
      <c r="C1229" s="33">
        <v>24</v>
      </c>
      <c r="D1229" s="33">
        <v>64</v>
      </c>
      <c r="E1229" s="33">
        <v>243.26</v>
      </c>
      <c r="F1229" s="44">
        <v>44.46</v>
      </c>
      <c r="G1229" s="44">
        <v>1009.547</v>
      </c>
      <c r="H1229" s="44">
        <v>1009.547</v>
      </c>
      <c r="I1229" s="44">
        <v>1.1349961690521886</v>
      </c>
      <c r="J1229" s="44">
        <v>187.85400000000001</v>
      </c>
      <c r="K1229" s="44">
        <v>187.85400000000001</v>
      </c>
      <c r="L1229" s="44">
        <v>0.276134981787163</v>
      </c>
      <c r="M1229" s="44">
        <v>0.25600000000000001</v>
      </c>
      <c r="N1229" s="44">
        <v>0.25600000000000001</v>
      </c>
      <c r="O1229" s="44">
        <v>0.25575723321637422</v>
      </c>
      <c r="P1229" s="44">
        <v>821.69299999999998</v>
      </c>
      <c r="Q1229" s="44">
        <v>821.69299999999998</v>
      </c>
      <c r="R1229" s="44">
        <v>0.85886118726502747</v>
      </c>
      <c r="S1229" s="33">
        <v>1327.01</v>
      </c>
      <c r="T1229" s="28">
        <v>1.3</v>
      </c>
    </row>
    <row r="1230" spans="1:20" ht="20.25" customHeight="1">
      <c r="A1230" s="41">
        <v>43019</v>
      </c>
      <c r="B1230" s="33" t="s">
        <v>4</v>
      </c>
      <c r="C1230" s="33">
        <v>24</v>
      </c>
      <c r="D1230" s="33">
        <v>64</v>
      </c>
      <c r="E1230" s="33">
        <v>258.83999999999997</v>
      </c>
      <c r="F1230" s="44">
        <v>43.39</v>
      </c>
      <c r="G1230" s="44">
        <v>1060.6869999999999</v>
      </c>
      <c r="H1230" s="44">
        <v>1060.6869999999999</v>
      </c>
      <c r="I1230" s="44">
        <v>1.1360568560521886</v>
      </c>
      <c r="J1230" s="44">
        <v>195.148</v>
      </c>
      <c r="K1230" s="44">
        <v>195.148</v>
      </c>
      <c r="L1230" s="44">
        <v>0.27633012978716298</v>
      </c>
      <c r="M1230" s="44">
        <v>0.29699999999999999</v>
      </c>
      <c r="N1230" s="44">
        <v>0.29699999999999999</v>
      </c>
      <c r="O1230" s="44">
        <v>0.25605423321637422</v>
      </c>
      <c r="P1230" s="44">
        <v>865.53899999999999</v>
      </c>
      <c r="Q1230" s="44">
        <v>865.53899999999999</v>
      </c>
      <c r="R1230" s="44">
        <v>0.85972672626502744</v>
      </c>
      <c r="S1230" s="33">
        <v>1317.04</v>
      </c>
      <c r="T1230" s="28">
        <v>1.3</v>
      </c>
    </row>
    <row r="1231" spans="1:20" ht="20.25" customHeight="1">
      <c r="A1231" s="41">
        <v>43020</v>
      </c>
      <c r="B1231" s="33" t="s">
        <v>4</v>
      </c>
      <c r="C1231" s="33">
        <v>24</v>
      </c>
      <c r="D1231" s="33">
        <v>64</v>
      </c>
      <c r="E1231" s="33">
        <v>277.97000000000003</v>
      </c>
      <c r="F1231" s="44">
        <v>43.69</v>
      </c>
      <c r="G1231" s="44">
        <v>901.08600000000001</v>
      </c>
      <c r="H1231" s="44">
        <v>901.08600000000001</v>
      </c>
      <c r="I1231" s="44">
        <v>1.1369579420521887</v>
      </c>
      <c r="J1231" s="44">
        <v>157.29499999999999</v>
      </c>
      <c r="K1231" s="44">
        <v>157.29499999999999</v>
      </c>
      <c r="L1231" s="44">
        <v>0.27648742478716298</v>
      </c>
      <c r="M1231" s="44">
        <v>0.3</v>
      </c>
      <c r="N1231" s="44">
        <v>0.3</v>
      </c>
      <c r="O1231" s="44">
        <v>0.25635423321637424</v>
      </c>
      <c r="P1231" s="44">
        <v>743.79100000000005</v>
      </c>
      <c r="Q1231" s="44">
        <v>743.79100000000005</v>
      </c>
      <c r="R1231" s="44">
        <v>0.86047051726502743</v>
      </c>
      <c r="S1231" s="33">
        <v>1307.08</v>
      </c>
      <c r="T1231" s="28">
        <v>1.3</v>
      </c>
    </row>
    <row r="1232" spans="1:20" ht="20.25" customHeight="1">
      <c r="A1232" s="41">
        <v>43021</v>
      </c>
      <c r="B1232" s="33" t="s">
        <v>4</v>
      </c>
      <c r="C1232" s="33">
        <v>24</v>
      </c>
      <c r="D1232" s="33">
        <v>64</v>
      </c>
      <c r="E1232" s="33">
        <v>279.35000000000002</v>
      </c>
      <c r="F1232" s="44">
        <v>43.12</v>
      </c>
      <c r="G1232" s="44">
        <v>1007.551</v>
      </c>
      <c r="H1232" s="44">
        <v>1007.551</v>
      </c>
      <c r="I1232" s="44">
        <v>1.1379654930521887</v>
      </c>
      <c r="J1232" s="44">
        <v>176.34399999999999</v>
      </c>
      <c r="K1232" s="44">
        <v>176.34399999999999</v>
      </c>
      <c r="L1232" s="44">
        <v>0.27666376878716298</v>
      </c>
      <c r="M1232" s="44">
        <v>0.26800000000000002</v>
      </c>
      <c r="N1232" s="44">
        <v>0.26800000000000002</v>
      </c>
      <c r="O1232" s="44">
        <v>0.25662223321637423</v>
      </c>
      <c r="P1232" s="44">
        <v>831.20699999999999</v>
      </c>
      <c r="Q1232" s="44">
        <v>831.20699999999999</v>
      </c>
      <c r="R1232" s="44">
        <v>0.86130172426502738</v>
      </c>
      <c r="S1232" s="33">
        <v>1304.22</v>
      </c>
      <c r="T1232" s="28">
        <v>1.3</v>
      </c>
    </row>
    <row r="1233" spans="1:20" ht="20.25" customHeight="1">
      <c r="A1233" s="41">
        <v>43022</v>
      </c>
      <c r="B1233" s="33" t="s">
        <v>4</v>
      </c>
      <c r="C1233" s="33">
        <v>24</v>
      </c>
      <c r="D1233" s="33">
        <v>64</v>
      </c>
      <c r="E1233" s="33">
        <v>278.44</v>
      </c>
      <c r="F1233" s="44">
        <v>43.06</v>
      </c>
      <c r="G1233" s="44">
        <v>999.01199999999994</v>
      </c>
      <c r="H1233" s="44">
        <v>999.01199999999994</v>
      </c>
      <c r="I1233" s="44">
        <v>1.1389645050521888</v>
      </c>
      <c r="J1233" s="44">
        <v>175.99</v>
      </c>
      <c r="K1233" s="44">
        <v>175.99</v>
      </c>
      <c r="L1233" s="44">
        <v>0.27683975878716299</v>
      </c>
      <c r="M1233" s="44">
        <v>0.28299999999999997</v>
      </c>
      <c r="N1233" s="44">
        <v>0.28299999999999997</v>
      </c>
      <c r="O1233" s="44">
        <v>0.25690523321637421</v>
      </c>
      <c r="P1233" s="44">
        <v>823.02200000000005</v>
      </c>
      <c r="Q1233" s="44">
        <v>823.02200000000005</v>
      </c>
      <c r="R1233" s="44">
        <v>0.86212474626502733</v>
      </c>
      <c r="S1233" s="33">
        <v>1302.01</v>
      </c>
      <c r="T1233" s="28">
        <v>1.3</v>
      </c>
    </row>
    <row r="1234" spans="1:20" ht="20.25" customHeight="1">
      <c r="A1234" s="41">
        <v>43023</v>
      </c>
      <c r="B1234" s="33" t="s">
        <v>4</v>
      </c>
      <c r="C1234" s="33">
        <v>24</v>
      </c>
      <c r="D1234" s="33">
        <v>64</v>
      </c>
      <c r="E1234" s="33">
        <v>375.9</v>
      </c>
      <c r="F1234" s="44">
        <v>41.65</v>
      </c>
      <c r="G1234" s="44">
        <v>993.16099999999994</v>
      </c>
      <c r="H1234" s="44">
        <v>993.16099999999994</v>
      </c>
      <c r="I1234" s="44">
        <v>1.1399576660521888</v>
      </c>
      <c r="J1234" s="44">
        <v>176.267</v>
      </c>
      <c r="K1234" s="44">
        <v>176.267</v>
      </c>
      <c r="L1234" s="44">
        <v>0.277016025787163</v>
      </c>
      <c r="M1234" s="44">
        <v>0.27600000000000002</v>
      </c>
      <c r="N1234" s="44">
        <v>0.27600000000000002</v>
      </c>
      <c r="O1234" s="44">
        <v>0.25718123321637421</v>
      </c>
      <c r="P1234" s="44">
        <v>816.89400000000001</v>
      </c>
      <c r="Q1234" s="44">
        <v>816.89400000000001</v>
      </c>
      <c r="R1234" s="44">
        <v>0.86294164026502729</v>
      </c>
      <c r="S1234" s="33">
        <v>1310.3599999999999</v>
      </c>
      <c r="T1234" s="28">
        <v>1.3</v>
      </c>
    </row>
    <row r="1235" spans="1:20" ht="20.25" customHeight="1">
      <c r="A1235" s="41">
        <v>43024</v>
      </c>
      <c r="B1235" s="33" t="s">
        <v>4</v>
      </c>
      <c r="C1235" s="33">
        <v>13</v>
      </c>
      <c r="D1235" s="33">
        <v>64</v>
      </c>
      <c r="E1235" s="33">
        <v>547.44000000000005</v>
      </c>
      <c r="F1235" s="44">
        <v>37.049999999999997</v>
      </c>
      <c r="G1235" s="44">
        <v>624.04100000000005</v>
      </c>
      <c r="H1235" s="44">
        <v>1152.076</v>
      </c>
      <c r="I1235" s="44">
        <v>1.1405817070521889</v>
      </c>
      <c r="J1235" s="44">
        <v>111.051</v>
      </c>
      <c r="K1235" s="44">
        <v>205.017</v>
      </c>
      <c r="L1235" s="44">
        <v>0.27712707678716297</v>
      </c>
      <c r="M1235" s="44">
        <v>0.153</v>
      </c>
      <c r="N1235" s="44">
        <v>0.28199999999999997</v>
      </c>
      <c r="O1235" s="44">
        <v>0.25733423321637422</v>
      </c>
      <c r="P1235" s="44">
        <v>512.99</v>
      </c>
      <c r="Q1235" s="44">
        <v>947.05799999999999</v>
      </c>
      <c r="R1235" s="44">
        <v>0.86345463026502733</v>
      </c>
      <c r="S1235" s="33">
        <v>1340.43</v>
      </c>
      <c r="T1235" s="28">
        <v>1.3</v>
      </c>
    </row>
    <row r="1236" spans="1:20" ht="20.25" customHeight="1">
      <c r="A1236" s="41">
        <v>43025</v>
      </c>
      <c r="B1236" s="33" t="s">
        <v>8</v>
      </c>
      <c r="C1236" s="33">
        <v>0</v>
      </c>
      <c r="D1236" s="33">
        <v>0</v>
      </c>
      <c r="E1236" s="33">
        <v>916.13</v>
      </c>
      <c r="F1236" s="44">
        <v>27.66</v>
      </c>
      <c r="G1236" s="44">
        <v>0</v>
      </c>
      <c r="H1236" s="44">
        <v>0</v>
      </c>
      <c r="I1236" s="44">
        <v>1.1405817070521889</v>
      </c>
      <c r="J1236" s="44">
        <v>0</v>
      </c>
      <c r="K1236" s="44">
        <v>0</v>
      </c>
      <c r="L1236" s="44">
        <v>0.27712707678716297</v>
      </c>
      <c r="M1236" s="44">
        <v>0</v>
      </c>
      <c r="N1236" s="44">
        <v>0</v>
      </c>
      <c r="O1236" s="44">
        <v>0.25733423321637422</v>
      </c>
      <c r="P1236" s="44">
        <v>0</v>
      </c>
      <c r="Q1236" s="44">
        <v>0</v>
      </c>
      <c r="R1236" s="44">
        <v>0.86345463026502733</v>
      </c>
      <c r="S1236" s="33">
        <v>1452.18</v>
      </c>
      <c r="T1236" s="28">
        <v>0</v>
      </c>
    </row>
    <row r="1237" spans="1:20" ht="20.25" customHeight="1">
      <c r="A1237" s="41">
        <v>43026</v>
      </c>
      <c r="B1237" s="33" t="s">
        <v>8</v>
      </c>
      <c r="C1237" s="33">
        <v>0</v>
      </c>
      <c r="D1237" s="33">
        <v>0</v>
      </c>
      <c r="E1237" s="33">
        <v>934.33</v>
      </c>
      <c r="F1237" s="44">
        <v>26.9</v>
      </c>
      <c r="G1237" s="44">
        <v>0</v>
      </c>
      <c r="H1237" s="44">
        <v>0</v>
      </c>
      <c r="I1237" s="44">
        <v>1.1405817070521889</v>
      </c>
      <c r="J1237" s="44">
        <v>0</v>
      </c>
      <c r="K1237" s="44">
        <v>0</v>
      </c>
      <c r="L1237" s="44">
        <v>0.27712707678716297</v>
      </c>
      <c r="M1237" s="44">
        <v>0</v>
      </c>
      <c r="N1237" s="44">
        <v>0</v>
      </c>
      <c r="O1237" s="44">
        <v>0.25733423321637422</v>
      </c>
      <c r="P1237" s="44">
        <v>0</v>
      </c>
      <c r="Q1237" s="44">
        <v>0</v>
      </c>
      <c r="R1237" s="44">
        <v>0.86345463026502733</v>
      </c>
      <c r="S1237" s="33">
        <v>1515.78</v>
      </c>
      <c r="T1237" s="28">
        <v>0</v>
      </c>
    </row>
    <row r="1238" spans="1:20" ht="20.25" customHeight="1">
      <c r="A1238" s="41">
        <v>43027</v>
      </c>
      <c r="B1238" s="33" t="s">
        <v>8</v>
      </c>
      <c r="C1238" s="33">
        <v>0</v>
      </c>
      <c r="D1238" s="33">
        <v>0</v>
      </c>
      <c r="E1238" s="33">
        <v>937.31</v>
      </c>
      <c r="F1238" s="44">
        <v>27.59</v>
      </c>
      <c r="G1238" s="44">
        <v>0</v>
      </c>
      <c r="H1238" s="44">
        <v>0</v>
      </c>
      <c r="I1238" s="44">
        <v>1.1405817070521889</v>
      </c>
      <c r="J1238" s="44">
        <v>0</v>
      </c>
      <c r="K1238" s="44">
        <v>0</v>
      </c>
      <c r="L1238" s="44">
        <v>0.27712707678716297</v>
      </c>
      <c r="M1238" s="44">
        <v>0</v>
      </c>
      <c r="N1238" s="44">
        <v>0</v>
      </c>
      <c r="O1238" s="44">
        <v>0.25733423321637422</v>
      </c>
      <c r="P1238" s="44">
        <v>0</v>
      </c>
      <c r="Q1238" s="44">
        <v>0</v>
      </c>
      <c r="R1238" s="44">
        <v>0.86345463026502733</v>
      </c>
      <c r="S1238" s="33">
        <v>1559.86</v>
      </c>
      <c r="T1238" s="28">
        <v>0</v>
      </c>
    </row>
    <row r="1239" spans="1:20" ht="20.25" customHeight="1">
      <c r="A1239" s="41">
        <v>43028</v>
      </c>
      <c r="B1239" s="33" t="s">
        <v>8</v>
      </c>
      <c r="C1239" s="33">
        <v>0</v>
      </c>
      <c r="D1239" s="33">
        <v>0</v>
      </c>
      <c r="E1239" s="33">
        <v>947.69</v>
      </c>
      <c r="F1239" s="44">
        <v>28.12</v>
      </c>
      <c r="G1239" s="44">
        <v>1E-3</v>
      </c>
      <c r="H1239" s="44">
        <v>0</v>
      </c>
      <c r="I1239" s="44">
        <v>1.1405817080521889</v>
      </c>
      <c r="J1239" s="44">
        <v>0</v>
      </c>
      <c r="K1239" s="44">
        <v>0</v>
      </c>
      <c r="L1239" s="44">
        <v>0.27712707678716297</v>
      </c>
      <c r="M1239" s="44">
        <v>0</v>
      </c>
      <c r="N1239" s="44">
        <v>0</v>
      </c>
      <c r="O1239" s="44">
        <v>0.25733423321637422</v>
      </c>
      <c r="P1239" s="44">
        <v>0</v>
      </c>
      <c r="Q1239" s="44">
        <v>0</v>
      </c>
      <c r="R1239" s="44">
        <v>0.86345463026502733</v>
      </c>
      <c r="S1239" s="33">
        <v>1591.06</v>
      </c>
      <c r="T1239" s="28">
        <v>0</v>
      </c>
    </row>
    <row r="1240" spans="1:20" ht="20.25" customHeight="1">
      <c r="A1240" s="41">
        <v>43029</v>
      </c>
      <c r="B1240" s="33" t="s">
        <v>8</v>
      </c>
      <c r="C1240" s="33">
        <v>0</v>
      </c>
      <c r="D1240" s="33">
        <v>0</v>
      </c>
      <c r="E1240" s="33">
        <v>959.78</v>
      </c>
      <c r="F1240" s="44">
        <v>27.56</v>
      </c>
      <c r="G1240" s="44">
        <v>0</v>
      </c>
      <c r="H1240" s="44">
        <v>0</v>
      </c>
      <c r="I1240" s="44">
        <v>1.1405817080521889</v>
      </c>
      <c r="J1240" s="44">
        <v>0</v>
      </c>
      <c r="K1240" s="44">
        <v>0</v>
      </c>
      <c r="L1240" s="44">
        <v>0.27712707678716297</v>
      </c>
      <c r="M1240" s="44">
        <v>0</v>
      </c>
      <c r="N1240" s="44">
        <v>0</v>
      </c>
      <c r="O1240" s="44">
        <v>0.25733423321637422</v>
      </c>
      <c r="P1240" s="44">
        <v>0</v>
      </c>
      <c r="Q1240" s="44">
        <v>0</v>
      </c>
      <c r="R1240" s="44">
        <v>0.86345463026502733</v>
      </c>
      <c r="S1240" s="33">
        <v>1612.85</v>
      </c>
      <c r="T1240" s="28">
        <v>0</v>
      </c>
    </row>
    <row r="1241" spans="1:20" ht="20.25" customHeight="1">
      <c r="A1241" s="41">
        <v>43030</v>
      </c>
      <c r="B1241" s="33" t="s">
        <v>8</v>
      </c>
      <c r="C1241" s="33">
        <v>0</v>
      </c>
      <c r="D1241" s="33">
        <v>0</v>
      </c>
      <c r="E1241" s="33">
        <v>966.49</v>
      </c>
      <c r="F1241" s="44">
        <v>27.45</v>
      </c>
      <c r="G1241" s="44">
        <v>0</v>
      </c>
      <c r="H1241" s="44">
        <v>0</v>
      </c>
      <c r="I1241" s="44">
        <v>1.1405817080521889</v>
      </c>
      <c r="J1241" s="44">
        <v>0</v>
      </c>
      <c r="K1241" s="44">
        <v>0</v>
      </c>
      <c r="L1241" s="44">
        <v>0.27712707678716297</v>
      </c>
      <c r="M1241" s="44">
        <v>0</v>
      </c>
      <c r="N1241" s="44">
        <v>0</v>
      </c>
      <c r="O1241" s="44">
        <v>0.25733423321637422</v>
      </c>
      <c r="P1241" s="44">
        <v>0</v>
      </c>
      <c r="Q1241" s="44">
        <v>0</v>
      </c>
      <c r="R1241" s="44">
        <v>0.86345463026502733</v>
      </c>
      <c r="S1241" s="33">
        <v>1637.14</v>
      </c>
      <c r="T1241" s="28">
        <v>0</v>
      </c>
    </row>
    <row r="1242" spans="1:20" ht="20.25" customHeight="1">
      <c r="A1242" s="41">
        <v>43031</v>
      </c>
      <c r="B1242" s="33" t="s">
        <v>8</v>
      </c>
      <c r="C1242" s="33">
        <v>0</v>
      </c>
      <c r="D1242" s="33">
        <v>0</v>
      </c>
      <c r="E1242" s="33">
        <v>971.65</v>
      </c>
      <c r="F1242" s="44">
        <v>27.31</v>
      </c>
      <c r="G1242" s="44">
        <v>0</v>
      </c>
      <c r="H1242" s="44">
        <v>0</v>
      </c>
      <c r="I1242" s="44">
        <v>1.1405817080521889</v>
      </c>
      <c r="J1242" s="44">
        <v>0</v>
      </c>
      <c r="K1242" s="44">
        <v>0</v>
      </c>
      <c r="L1242" s="44">
        <v>0.27712707678716297</v>
      </c>
      <c r="M1242" s="44">
        <v>0</v>
      </c>
      <c r="N1242" s="44">
        <v>0</v>
      </c>
      <c r="O1242" s="44">
        <v>0.25733423321637422</v>
      </c>
      <c r="P1242" s="44">
        <v>0</v>
      </c>
      <c r="Q1242" s="44">
        <v>0</v>
      </c>
      <c r="R1242" s="44">
        <v>0.86345463026502733</v>
      </c>
      <c r="S1242" s="33">
        <v>1666.19</v>
      </c>
      <c r="T1242" s="28">
        <v>0</v>
      </c>
    </row>
    <row r="1243" spans="1:20" ht="20.25" customHeight="1">
      <c r="A1243" s="41">
        <v>43032</v>
      </c>
      <c r="B1243" s="33" t="s">
        <v>8</v>
      </c>
      <c r="C1243" s="33">
        <v>0</v>
      </c>
      <c r="D1243" s="33">
        <v>0</v>
      </c>
      <c r="E1243" s="33">
        <v>977.86</v>
      </c>
      <c r="F1243" s="44">
        <v>27.37</v>
      </c>
      <c r="G1243" s="44">
        <v>0</v>
      </c>
      <c r="H1243" s="44">
        <v>0</v>
      </c>
      <c r="I1243" s="44">
        <v>1.1405817080521889</v>
      </c>
      <c r="J1243" s="44">
        <v>0</v>
      </c>
      <c r="K1243" s="44">
        <v>0</v>
      </c>
      <c r="L1243" s="44">
        <v>0.27712707678716297</v>
      </c>
      <c r="M1243" s="44">
        <v>0</v>
      </c>
      <c r="N1243" s="44">
        <v>0</v>
      </c>
      <c r="O1243" s="44">
        <v>0.25733423321637422</v>
      </c>
      <c r="P1243" s="44">
        <v>0</v>
      </c>
      <c r="Q1243" s="44">
        <v>0</v>
      </c>
      <c r="R1243" s="44">
        <v>0.86345463026502733</v>
      </c>
      <c r="S1243" s="33">
        <v>1690.68</v>
      </c>
      <c r="T1243" s="28">
        <v>0</v>
      </c>
    </row>
    <row r="1244" spans="1:20" ht="20.25" customHeight="1">
      <c r="A1244" s="41">
        <v>43033</v>
      </c>
      <c r="B1244" s="33" t="s">
        <v>8</v>
      </c>
      <c r="C1244" s="33">
        <v>0</v>
      </c>
      <c r="D1244" s="33">
        <v>0</v>
      </c>
      <c r="E1244" s="33">
        <v>932.59</v>
      </c>
      <c r="F1244" s="44">
        <v>27.52</v>
      </c>
      <c r="G1244" s="44">
        <v>0</v>
      </c>
      <c r="H1244" s="44">
        <v>0</v>
      </c>
      <c r="I1244" s="44">
        <v>1.1405817080521889</v>
      </c>
      <c r="J1244" s="44">
        <v>0</v>
      </c>
      <c r="K1244" s="44">
        <v>0</v>
      </c>
      <c r="L1244" s="44">
        <v>0.27712707678716297</v>
      </c>
      <c r="M1244" s="44">
        <v>0</v>
      </c>
      <c r="N1244" s="44">
        <v>0</v>
      </c>
      <c r="O1244" s="44">
        <v>0.25733423321637422</v>
      </c>
      <c r="P1244" s="44">
        <v>0</v>
      </c>
      <c r="Q1244" s="44">
        <v>0</v>
      </c>
      <c r="R1244" s="44">
        <v>0.86345463026502733</v>
      </c>
      <c r="S1244" s="33">
        <v>1711.82</v>
      </c>
      <c r="T1244" s="28">
        <v>0</v>
      </c>
    </row>
    <row r="1245" spans="1:20" ht="20.25" customHeight="1">
      <c r="A1245" s="41">
        <v>43034</v>
      </c>
      <c r="B1245" s="33" t="s">
        <v>8</v>
      </c>
      <c r="C1245" s="33">
        <v>0</v>
      </c>
      <c r="D1245" s="33">
        <v>0</v>
      </c>
      <c r="E1245" s="33">
        <v>812.8</v>
      </c>
      <c r="F1245" s="44">
        <v>27.23</v>
      </c>
      <c r="G1245" s="44">
        <v>0</v>
      </c>
      <c r="H1245" s="44">
        <v>0</v>
      </c>
      <c r="I1245" s="44">
        <v>1.1405817080521889</v>
      </c>
      <c r="J1245" s="44">
        <v>0</v>
      </c>
      <c r="K1245" s="44">
        <v>0</v>
      </c>
      <c r="L1245" s="44">
        <v>0.27712707678716297</v>
      </c>
      <c r="M1245" s="44">
        <v>0</v>
      </c>
      <c r="N1245" s="44">
        <v>0</v>
      </c>
      <c r="O1245" s="44">
        <v>0.25733423321637422</v>
      </c>
      <c r="P1245" s="44">
        <v>0</v>
      </c>
      <c r="Q1245" s="44">
        <v>0</v>
      </c>
      <c r="R1245" s="44">
        <v>0.86345463026502733</v>
      </c>
      <c r="S1245" s="33">
        <v>1731.47</v>
      </c>
      <c r="T1245" s="28">
        <v>0</v>
      </c>
    </row>
    <row r="1246" spans="1:20" ht="20.25" customHeight="1">
      <c r="A1246" s="41">
        <v>43035</v>
      </c>
      <c r="B1246" s="33" t="s">
        <v>8</v>
      </c>
      <c r="C1246" s="33">
        <v>0</v>
      </c>
      <c r="D1246" s="33">
        <v>0</v>
      </c>
      <c r="E1246" s="33">
        <v>499.63</v>
      </c>
      <c r="F1246" s="44">
        <v>27.14</v>
      </c>
      <c r="G1246" s="44">
        <v>0</v>
      </c>
      <c r="H1246" s="44">
        <v>0</v>
      </c>
      <c r="I1246" s="44">
        <v>1.1405817080521889</v>
      </c>
      <c r="J1246" s="44">
        <v>0</v>
      </c>
      <c r="K1246" s="44">
        <v>0</v>
      </c>
      <c r="L1246" s="44">
        <v>0.27712707678716297</v>
      </c>
      <c r="M1246" s="44">
        <v>0</v>
      </c>
      <c r="N1246" s="44">
        <v>0</v>
      </c>
      <c r="O1246" s="44">
        <v>0.25733423321637422</v>
      </c>
      <c r="P1246" s="44">
        <v>0</v>
      </c>
      <c r="Q1246" s="44">
        <v>0</v>
      </c>
      <c r="R1246" s="44">
        <v>0.86345463026502733</v>
      </c>
      <c r="S1246" s="33">
        <v>1749.36</v>
      </c>
      <c r="T1246" s="28">
        <v>0</v>
      </c>
    </row>
    <row r="1247" spans="1:20" ht="20.25" customHeight="1">
      <c r="A1247" s="41">
        <v>43036</v>
      </c>
      <c r="B1247" s="33" t="s">
        <v>8</v>
      </c>
      <c r="C1247" s="33">
        <v>0</v>
      </c>
      <c r="D1247" s="33">
        <v>0</v>
      </c>
      <c r="E1247" s="33">
        <v>497.38</v>
      </c>
      <c r="F1247" s="44">
        <v>27.11</v>
      </c>
      <c r="G1247" s="44">
        <v>0</v>
      </c>
      <c r="H1247" s="44">
        <v>0</v>
      </c>
      <c r="I1247" s="44">
        <v>1.1405817080521889</v>
      </c>
      <c r="J1247" s="44">
        <v>0</v>
      </c>
      <c r="K1247" s="44">
        <v>0</v>
      </c>
      <c r="L1247" s="44">
        <v>0.27712707678716297</v>
      </c>
      <c r="M1247" s="44">
        <v>0</v>
      </c>
      <c r="N1247" s="44">
        <v>0</v>
      </c>
      <c r="O1247" s="44">
        <v>0.25733423321637422</v>
      </c>
      <c r="P1247" s="44">
        <v>0</v>
      </c>
      <c r="Q1247" s="44">
        <v>0</v>
      </c>
      <c r="R1247" s="44">
        <v>0.86345463026502733</v>
      </c>
      <c r="S1247" s="33">
        <v>1765.66</v>
      </c>
      <c r="T1247" s="28">
        <v>0</v>
      </c>
    </row>
    <row r="1248" spans="1:20" ht="20.25" customHeight="1">
      <c r="A1248" s="41">
        <v>43037</v>
      </c>
      <c r="B1248" s="33" t="s">
        <v>8</v>
      </c>
      <c r="C1248" s="33">
        <v>0</v>
      </c>
      <c r="D1248" s="33">
        <v>0</v>
      </c>
      <c r="E1248" s="33">
        <v>498.68</v>
      </c>
      <c r="F1248" s="44">
        <v>27.55</v>
      </c>
      <c r="G1248" s="44">
        <v>0</v>
      </c>
      <c r="H1248" s="44">
        <v>0</v>
      </c>
      <c r="I1248" s="44">
        <v>1.1405817080521889</v>
      </c>
      <c r="J1248" s="44">
        <v>0</v>
      </c>
      <c r="K1248" s="44">
        <v>0</v>
      </c>
      <c r="L1248" s="44">
        <v>0.27712707678716297</v>
      </c>
      <c r="M1248" s="44">
        <v>0</v>
      </c>
      <c r="N1248" s="44">
        <v>0</v>
      </c>
      <c r="O1248" s="44">
        <v>0.25733423321637422</v>
      </c>
      <c r="P1248" s="44">
        <v>0</v>
      </c>
      <c r="Q1248" s="44">
        <v>0</v>
      </c>
      <c r="R1248" s="44">
        <v>0.86345463026502733</v>
      </c>
      <c r="S1248" s="33">
        <v>1780.82</v>
      </c>
      <c r="T1248" s="28">
        <v>0</v>
      </c>
    </row>
    <row r="1249" spans="1:20" ht="20.25" customHeight="1">
      <c r="A1249" s="41">
        <v>43038</v>
      </c>
      <c r="B1249" s="33" t="s">
        <v>8</v>
      </c>
      <c r="C1249" s="33">
        <v>0</v>
      </c>
      <c r="D1249" s="33">
        <v>0</v>
      </c>
      <c r="E1249" s="33">
        <v>498.31</v>
      </c>
      <c r="F1249" s="44">
        <v>27.63</v>
      </c>
      <c r="G1249" s="44">
        <v>0</v>
      </c>
      <c r="H1249" s="44">
        <v>0</v>
      </c>
      <c r="I1249" s="44">
        <v>1.1405817080521889</v>
      </c>
      <c r="J1249" s="44">
        <v>0</v>
      </c>
      <c r="K1249" s="44">
        <v>0</v>
      </c>
      <c r="L1249" s="44">
        <v>0.27712707678716297</v>
      </c>
      <c r="M1249" s="44">
        <v>0</v>
      </c>
      <c r="N1249" s="44">
        <v>0</v>
      </c>
      <c r="O1249" s="44">
        <v>0.25733423321637422</v>
      </c>
      <c r="P1249" s="44">
        <v>0</v>
      </c>
      <c r="Q1249" s="44">
        <v>0</v>
      </c>
      <c r="R1249" s="44">
        <v>0.86345463026502733</v>
      </c>
      <c r="S1249" s="33">
        <v>1795.11</v>
      </c>
      <c r="T1249" s="28">
        <v>0</v>
      </c>
    </row>
    <row r="1250" spans="1:20" ht="20.25" customHeight="1">
      <c r="A1250" s="41">
        <v>43039</v>
      </c>
      <c r="B1250" s="33" t="s">
        <v>8</v>
      </c>
      <c r="C1250" s="33">
        <v>0</v>
      </c>
      <c r="D1250" s="33">
        <v>0</v>
      </c>
      <c r="E1250" s="33">
        <v>493.75</v>
      </c>
      <c r="F1250" s="44">
        <v>26.77</v>
      </c>
      <c r="G1250" s="44">
        <v>0</v>
      </c>
      <c r="H1250" s="44">
        <v>0</v>
      </c>
      <c r="I1250" s="44">
        <v>1.1405817080521889</v>
      </c>
      <c r="J1250" s="44">
        <v>0</v>
      </c>
      <c r="K1250" s="44">
        <v>0</v>
      </c>
      <c r="L1250" s="44">
        <v>0.27712707678716297</v>
      </c>
      <c r="M1250" s="44">
        <v>0</v>
      </c>
      <c r="N1250" s="44">
        <v>0</v>
      </c>
      <c r="O1250" s="44">
        <v>0.25733423321637422</v>
      </c>
      <c r="P1250" s="44">
        <v>0</v>
      </c>
      <c r="Q1250" s="44">
        <v>0</v>
      </c>
      <c r="R1250" s="44">
        <v>0.86345463026502733</v>
      </c>
      <c r="S1250" s="33">
        <v>1808.54</v>
      </c>
      <c r="T1250" s="28">
        <v>0</v>
      </c>
    </row>
    <row r="1251" spans="1:20" ht="20.25" customHeight="1">
      <c r="A1251" s="41">
        <v>43040</v>
      </c>
      <c r="B1251" s="33" t="s">
        <v>8</v>
      </c>
      <c r="C1251" s="33">
        <v>0</v>
      </c>
      <c r="D1251" s="33">
        <v>0</v>
      </c>
      <c r="E1251" s="33">
        <v>491.13</v>
      </c>
      <c r="F1251" s="44">
        <v>26.13</v>
      </c>
      <c r="G1251" s="44">
        <v>0</v>
      </c>
      <c r="H1251" s="44">
        <v>0</v>
      </c>
      <c r="I1251" s="44">
        <v>1.1405817080521889</v>
      </c>
      <c r="J1251" s="44">
        <v>0</v>
      </c>
      <c r="K1251" s="44">
        <v>0</v>
      </c>
      <c r="L1251" s="44">
        <v>0.27712707678716297</v>
      </c>
      <c r="M1251" s="44">
        <v>0</v>
      </c>
      <c r="N1251" s="44">
        <v>0</v>
      </c>
      <c r="O1251" s="44">
        <v>0.25733423321637422</v>
      </c>
      <c r="P1251" s="44">
        <v>0</v>
      </c>
      <c r="Q1251" s="44">
        <v>0</v>
      </c>
      <c r="R1251" s="44">
        <v>0.86345463026502733</v>
      </c>
      <c r="S1251" s="33">
        <v>1821.31</v>
      </c>
      <c r="T1251" s="28">
        <v>1.3</v>
      </c>
    </row>
    <row r="1252" spans="1:20" ht="20.25" customHeight="1">
      <c r="A1252" s="41">
        <v>43041</v>
      </c>
      <c r="B1252" s="33" t="s">
        <v>8</v>
      </c>
      <c r="C1252" s="33">
        <v>0</v>
      </c>
      <c r="D1252" s="33">
        <v>0</v>
      </c>
      <c r="E1252" s="33">
        <v>495.32</v>
      </c>
      <c r="F1252" s="44">
        <v>26.82</v>
      </c>
      <c r="G1252" s="44">
        <v>0</v>
      </c>
      <c r="H1252" s="44">
        <v>0</v>
      </c>
      <c r="I1252" s="44">
        <v>1.1405817080521889</v>
      </c>
      <c r="J1252" s="44">
        <v>0</v>
      </c>
      <c r="K1252" s="44">
        <v>0</v>
      </c>
      <c r="L1252" s="44">
        <v>0.27712707678716297</v>
      </c>
      <c r="M1252" s="44">
        <v>0</v>
      </c>
      <c r="N1252" s="44">
        <v>0</v>
      </c>
      <c r="O1252" s="44">
        <v>0.25733423321637422</v>
      </c>
      <c r="P1252" s="44">
        <v>0</v>
      </c>
      <c r="Q1252" s="44">
        <v>0</v>
      </c>
      <c r="R1252" s="44">
        <v>0.86345463026502733</v>
      </c>
      <c r="S1252" s="33">
        <v>1833.49</v>
      </c>
      <c r="T1252" s="28">
        <v>1.3</v>
      </c>
    </row>
    <row r="1253" spans="1:20" ht="20.25" customHeight="1">
      <c r="A1253" s="41">
        <v>43042</v>
      </c>
      <c r="B1253" s="33" t="s">
        <v>8</v>
      </c>
      <c r="C1253" s="33">
        <v>0</v>
      </c>
      <c r="D1253" s="33">
        <v>0</v>
      </c>
      <c r="E1253" s="33">
        <v>488.71</v>
      </c>
      <c r="F1253" s="44">
        <v>27.38</v>
      </c>
      <c r="G1253" s="44">
        <v>0</v>
      </c>
      <c r="H1253" s="44">
        <v>0</v>
      </c>
      <c r="I1253" s="44">
        <v>1.1405817080521889</v>
      </c>
      <c r="J1253" s="44">
        <v>0</v>
      </c>
      <c r="K1253" s="44">
        <v>0</v>
      </c>
      <c r="L1253" s="44">
        <v>0.27712707678716297</v>
      </c>
      <c r="M1253" s="44">
        <v>0</v>
      </c>
      <c r="N1253" s="44">
        <v>0</v>
      </c>
      <c r="O1253" s="44">
        <v>0.25733423321637422</v>
      </c>
      <c r="P1253" s="44">
        <v>0</v>
      </c>
      <c r="Q1253" s="44">
        <v>0</v>
      </c>
      <c r="R1253" s="44">
        <v>0.86345463026502733</v>
      </c>
      <c r="S1253" s="33">
        <v>1844.99</v>
      </c>
      <c r="T1253" s="28">
        <v>1.3</v>
      </c>
    </row>
    <row r="1254" spans="1:20" ht="20.25" customHeight="1">
      <c r="A1254" s="41">
        <v>43043</v>
      </c>
      <c r="B1254" s="33" t="s">
        <v>8</v>
      </c>
      <c r="C1254" s="33">
        <v>0</v>
      </c>
      <c r="D1254" s="33">
        <v>0</v>
      </c>
      <c r="E1254" s="33">
        <v>452.44</v>
      </c>
      <c r="F1254" s="44">
        <v>27.29</v>
      </c>
      <c r="G1254" s="44">
        <v>0</v>
      </c>
      <c r="H1254" s="44">
        <v>0</v>
      </c>
      <c r="I1254" s="44">
        <v>1.1405817080521889</v>
      </c>
      <c r="J1254" s="44">
        <v>0</v>
      </c>
      <c r="K1254" s="44">
        <v>0</v>
      </c>
      <c r="L1254" s="44">
        <v>0.27712707678716297</v>
      </c>
      <c r="M1254" s="44">
        <v>0</v>
      </c>
      <c r="N1254" s="44">
        <v>0</v>
      </c>
      <c r="O1254" s="44">
        <v>0.25733423321637422</v>
      </c>
      <c r="P1254" s="44">
        <v>0</v>
      </c>
      <c r="Q1254" s="44">
        <v>0</v>
      </c>
      <c r="R1254" s="44">
        <v>0.86345463026502733</v>
      </c>
      <c r="S1254" s="33">
        <v>1856.01</v>
      </c>
      <c r="T1254" s="28">
        <v>1.3</v>
      </c>
    </row>
    <row r="1255" spans="1:20" ht="20.25" customHeight="1">
      <c r="A1255" s="41">
        <v>43044</v>
      </c>
      <c r="B1255" s="33" t="s">
        <v>8</v>
      </c>
      <c r="C1255" s="33">
        <v>0</v>
      </c>
      <c r="D1255" s="33">
        <v>0</v>
      </c>
      <c r="E1255" s="33">
        <v>625.58000000000004</v>
      </c>
      <c r="F1255" s="44">
        <v>26.94</v>
      </c>
      <c r="G1255" s="44">
        <v>0</v>
      </c>
      <c r="H1255" s="44">
        <v>0</v>
      </c>
      <c r="I1255" s="44">
        <v>1.1405817080521889</v>
      </c>
      <c r="J1255" s="44">
        <v>0</v>
      </c>
      <c r="K1255" s="44">
        <v>0</v>
      </c>
      <c r="L1255" s="44">
        <v>0.27712707678716297</v>
      </c>
      <c r="M1255" s="44">
        <v>0</v>
      </c>
      <c r="N1255" s="44">
        <v>0</v>
      </c>
      <c r="O1255" s="44">
        <v>0.25733423321637422</v>
      </c>
      <c r="P1255" s="44">
        <v>0</v>
      </c>
      <c r="Q1255" s="44">
        <v>0</v>
      </c>
      <c r="R1255" s="44">
        <v>0.86345463026502733</v>
      </c>
      <c r="S1255" s="33">
        <v>1866.72</v>
      </c>
      <c r="T1255" s="28">
        <v>1.3</v>
      </c>
    </row>
    <row r="1256" spans="1:20" ht="20.25" customHeight="1">
      <c r="A1256" s="41">
        <v>43045</v>
      </c>
      <c r="B1256" s="33" t="s">
        <v>4</v>
      </c>
      <c r="C1256" s="33">
        <v>4.5</v>
      </c>
      <c r="D1256" s="33">
        <v>64</v>
      </c>
      <c r="E1256" s="33">
        <v>838.16</v>
      </c>
      <c r="F1256" s="44">
        <v>26.63</v>
      </c>
      <c r="G1256" s="44">
        <v>17.683</v>
      </c>
      <c r="H1256" s="44">
        <v>94.308999999999997</v>
      </c>
      <c r="I1256" s="44">
        <v>1.140599391052189</v>
      </c>
      <c r="J1256" s="44">
        <v>17.683</v>
      </c>
      <c r="K1256" s="44">
        <v>94.308999999999997</v>
      </c>
      <c r="L1256" s="44">
        <v>0.27714475978716296</v>
      </c>
      <c r="M1256" s="44">
        <v>0.03</v>
      </c>
      <c r="N1256" s="44">
        <v>0.161</v>
      </c>
      <c r="O1256" s="44">
        <v>0.25736423321637419</v>
      </c>
      <c r="P1256" s="44">
        <v>0</v>
      </c>
      <c r="Q1256" s="44">
        <v>0</v>
      </c>
      <c r="R1256" s="44">
        <v>0.86345463026502733</v>
      </c>
      <c r="S1256" s="33">
        <v>1877.09</v>
      </c>
      <c r="T1256" s="28">
        <v>1.3</v>
      </c>
    </row>
    <row r="1257" spans="1:20" ht="20.25" customHeight="1">
      <c r="A1257" s="41">
        <v>43046</v>
      </c>
      <c r="B1257" s="33" t="s">
        <v>4</v>
      </c>
      <c r="C1257" s="33">
        <v>24</v>
      </c>
      <c r="D1257" s="33">
        <v>64</v>
      </c>
      <c r="E1257" s="33">
        <v>265.2</v>
      </c>
      <c r="F1257" s="44">
        <v>44.31</v>
      </c>
      <c r="G1257" s="44">
        <v>903.44799999999998</v>
      </c>
      <c r="H1257" s="44">
        <v>903.44799999999998</v>
      </c>
      <c r="I1257" s="44">
        <v>1.1415028390521891</v>
      </c>
      <c r="J1257" s="44">
        <v>150.792</v>
      </c>
      <c r="K1257" s="44">
        <v>150.792</v>
      </c>
      <c r="L1257" s="44">
        <v>0.27729555178716297</v>
      </c>
      <c r="M1257" s="44">
        <v>0.33600000000000002</v>
      </c>
      <c r="N1257" s="44">
        <v>0.33600000000000002</v>
      </c>
      <c r="O1257" s="44">
        <v>0.2577002332163742</v>
      </c>
      <c r="P1257" s="44">
        <v>752.65599999999995</v>
      </c>
      <c r="Q1257" s="44">
        <v>752.65599999999995</v>
      </c>
      <c r="R1257" s="44">
        <v>0.8642072862650273</v>
      </c>
      <c r="S1257" s="33">
        <v>1734.24</v>
      </c>
      <c r="T1257" s="28">
        <v>1.3</v>
      </c>
    </row>
    <row r="1258" spans="1:20" ht="20.25" customHeight="1">
      <c r="A1258" s="41">
        <v>43047</v>
      </c>
      <c r="B1258" s="33" t="s">
        <v>4</v>
      </c>
      <c r="C1258" s="33">
        <v>24</v>
      </c>
      <c r="D1258" s="33">
        <v>64</v>
      </c>
      <c r="E1258" s="33">
        <v>281.22000000000003</v>
      </c>
      <c r="F1258" s="44">
        <v>57.86</v>
      </c>
      <c r="G1258" s="44">
        <v>589.59299999999996</v>
      </c>
      <c r="H1258" s="44">
        <v>589.59299999999996</v>
      </c>
      <c r="I1258" s="44">
        <v>1.142092432052189</v>
      </c>
      <c r="J1258" s="44">
        <v>79.841999999999999</v>
      </c>
      <c r="K1258" s="44">
        <v>79.841999999999999</v>
      </c>
      <c r="L1258" s="44">
        <v>0.27737539378716297</v>
      </c>
      <c r="M1258" s="44">
        <v>0.159</v>
      </c>
      <c r="N1258" s="44">
        <v>0.159</v>
      </c>
      <c r="O1258" s="44">
        <v>0.25785923321637422</v>
      </c>
      <c r="P1258" s="44">
        <v>509.75099999999998</v>
      </c>
      <c r="Q1258" s="44">
        <v>509.75099999999998</v>
      </c>
      <c r="R1258" s="44">
        <v>0.86471703726502724</v>
      </c>
      <c r="S1258" s="33">
        <v>1490.89</v>
      </c>
      <c r="T1258" s="28">
        <v>1.3</v>
      </c>
    </row>
    <row r="1259" spans="1:20" ht="20.25" customHeight="1">
      <c r="A1259" s="41">
        <v>43048</v>
      </c>
      <c r="B1259" s="33" t="s">
        <v>4</v>
      </c>
      <c r="C1259" s="33">
        <v>24</v>
      </c>
      <c r="D1259" s="33">
        <v>64</v>
      </c>
      <c r="E1259" s="33">
        <v>289.36</v>
      </c>
      <c r="F1259" s="44">
        <v>54.29</v>
      </c>
      <c r="G1259" s="44">
        <v>580.60500000000002</v>
      </c>
      <c r="H1259" s="44">
        <v>580.60500000000002</v>
      </c>
      <c r="I1259" s="44">
        <v>1.1426730370521889</v>
      </c>
      <c r="J1259" s="44">
        <v>75.805000000000007</v>
      </c>
      <c r="K1259" s="44">
        <v>75.805000000000007</v>
      </c>
      <c r="L1259" s="44">
        <v>0.27745119878716296</v>
      </c>
      <c r="M1259" s="44">
        <v>0.13600000000000001</v>
      </c>
      <c r="N1259" s="44">
        <v>0.13600000000000001</v>
      </c>
      <c r="O1259" s="44">
        <v>0.25799523321637424</v>
      </c>
      <c r="P1259" s="44">
        <v>504.8</v>
      </c>
      <c r="Q1259" s="44">
        <v>504.8</v>
      </c>
      <c r="R1259" s="44">
        <v>0.86522183726502722</v>
      </c>
      <c r="S1259" s="33">
        <v>1416.63</v>
      </c>
      <c r="T1259" s="28">
        <v>1.3</v>
      </c>
    </row>
    <row r="1260" spans="1:20" ht="20.25" customHeight="1">
      <c r="A1260" s="41">
        <v>43049</v>
      </c>
      <c r="B1260" s="33" t="s">
        <v>4</v>
      </c>
      <c r="C1260" s="33">
        <v>24</v>
      </c>
      <c r="D1260" s="33">
        <v>64</v>
      </c>
      <c r="E1260" s="33">
        <v>278.08999999999997</v>
      </c>
      <c r="F1260" s="44">
        <v>52.34</v>
      </c>
      <c r="G1260" s="44">
        <v>683.92</v>
      </c>
      <c r="H1260" s="44">
        <v>683.92</v>
      </c>
      <c r="I1260" s="44">
        <v>1.1433569570521889</v>
      </c>
      <c r="J1260" s="44">
        <v>119.56</v>
      </c>
      <c r="K1260" s="44">
        <v>119.56</v>
      </c>
      <c r="L1260" s="44">
        <v>0.27757075878716297</v>
      </c>
      <c r="M1260" s="44">
        <v>0.187</v>
      </c>
      <c r="N1260" s="44">
        <v>0.187</v>
      </c>
      <c r="O1260" s="44">
        <v>0.25818223321637424</v>
      </c>
      <c r="P1260" s="44">
        <v>564.36</v>
      </c>
      <c r="Q1260" s="44">
        <v>564.36</v>
      </c>
      <c r="R1260" s="44">
        <v>0.86578619726502726</v>
      </c>
      <c r="S1260" s="33">
        <v>1378.7</v>
      </c>
      <c r="T1260" s="28">
        <v>1.3</v>
      </c>
    </row>
    <row r="1261" spans="1:20" ht="20.25" customHeight="1">
      <c r="A1261" s="41">
        <v>43050</v>
      </c>
      <c r="B1261" s="33" t="s">
        <v>4</v>
      </c>
      <c r="C1261" s="33">
        <v>24</v>
      </c>
      <c r="D1261" s="33">
        <v>64</v>
      </c>
      <c r="E1261" s="33">
        <v>265.07</v>
      </c>
      <c r="F1261" s="44">
        <v>49.25</v>
      </c>
      <c r="G1261" s="44">
        <v>706.07500000000005</v>
      </c>
      <c r="H1261" s="44">
        <v>706.07500000000005</v>
      </c>
      <c r="I1261" s="44">
        <v>1.144063032052189</v>
      </c>
      <c r="J1261" s="44">
        <v>124.65</v>
      </c>
      <c r="K1261" s="44">
        <v>124.65</v>
      </c>
      <c r="L1261" s="44">
        <v>0.27769540878716298</v>
      </c>
      <c r="M1261" s="44">
        <v>0.19</v>
      </c>
      <c r="N1261" s="44">
        <v>0.19</v>
      </c>
      <c r="O1261" s="44">
        <v>0.25837223321637426</v>
      </c>
      <c r="P1261" s="44">
        <v>581.42499999999995</v>
      </c>
      <c r="Q1261" s="44">
        <v>581.42499999999995</v>
      </c>
      <c r="R1261" s="44">
        <v>0.86636762226502728</v>
      </c>
      <c r="S1261" s="33">
        <v>1362.23</v>
      </c>
      <c r="T1261" s="28">
        <v>1.3</v>
      </c>
    </row>
    <row r="1262" spans="1:20" ht="20.25" customHeight="1">
      <c r="A1262" s="41">
        <v>43051</v>
      </c>
      <c r="B1262" s="33" t="s">
        <v>4</v>
      </c>
      <c r="C1262" s="33">
        <v>24</v>
      </c>
      <c r="D1262" s="33">
        <v>64</v>
      </c>
      <c r="E1262" s="33">
        <v>262.44</v>
      </c>
      <c r="F1262" s="44">
        <v>47.28</v>
      </c>
      <c r="G1262" s="44">
        <v>733.93299999999999</v>
      </c>
      <c r="H1262" s="44">
        <v>733.93299999999999</v>
      </c>
      <c r="I1262" s="44">
        <v>1.144796965052189</v>
      </c>
      <c r="J1262" s="44">
        <v>133.53</v>
      </c>
      <c r="K1262" s="44">
        <v>133.53</v>
      </c>
      <c r="L1262" s="44">
        <v>0.27782893878716297</v>
      </c>
      <c r="M1262" s="44">
        <v>0.187</v>
      </c>
      <c r="N1262" s="44">
        <v>0.187</v>
      </c>
      <c r="O1262" s="44">
        <v>0.25855923321637425</v>
      </c>
      <c r="P1262" s="44">
        <v>600.40300000000002</v>
      </c>
      <c r="Q1262" s="44">
        <v>600.40300000000002</v>
      </c>
      <c r="R1262" s="44">
        <v>0.86696802526502725</v>
      </c>
      <c r="S1262" s="33">
        <v>1349.94</v>
      </c>
      <c r="T1262" s="28">
        <v>1.3</v>
      </c>
    </row>
    <row r="1263" spans="1:20" ht="20.25" customHeight="1">
      <c r="A1263" s="41">
        <v>43052</v>
      </c>
      <c r="B1263" s="33" t="s">
        <v>4</v>
      </c>
      <c r="C1263" s="33">
        <v>24</v>
      </c>
      <c r="D1263" s="33">
        <v>64</v>
      </c>
      <c r="E1263" s="33">
        <v>251.23</v>
      </c>
      <c r="F1263" s="44">
        <v>48.3</v>
      </c>
      <c r="G1263" s="44">
        <v>790.55499999999995</v>
      </c>
      <c r="H1263" s="44">
        <v>790.55499999999995</v>
      </c>
      <c r="I1263" s="44">
        <v>1.145587520052189</v>
      </c>
      <c r="J1263" s="44">
        <v>141.22999999999999</v>
      </c>
      <c r="K1263" s="44">
        <v>141.22999999999999</v>
      </c>
      <c r="L1263" s="44">
        <v>0.27797016878716296</v>
      </c>
      <c r="M1263" s="44">
        <v>0.19600000000000001</v>
      </c>
      <c r="N1263" s="44">
        <v>0.19600000000000001</v>
      </c>
      <c r="O1263" s="44">
        <v>0.25875523321637423</v>
      </c>
      <c r="P1263" s="44">
        <v>649.32500000000005</v>
      </c>
      <c r="Q1263" s="44">
        <v>649.32500000000005</v>
      </c>
      <c r="R1263" s="44">
        <v>0.86761735026502729</v>
      </c>
      <c r="S1263" s="33">
        <v>1333.65</v>
      </c>
      <c r="T1263" s="28">
        <v>1.3</v>
      </c>
    </row>
    <row r="1264" spans="1:20" ht="20.25" customHeight="1">
      <c r="A1264" s="41">
        <v>43053</v>
      </c>
      <c r="B1264" s="33" t="s">
        <v>4</v>
      </c>
      <c r="C1264" s="33">
        <v>24</v>
      </c>
      <c r="D1264" s="33">
        <v>64</v>
      </c>
      <c r="E1264" s="33">
        <v>259.07</v>
      </c>
      <c r="F1264" s="44">
        <v>46.21</v>
      </c>
      <c r="G1264" s="44">
        <v>724.11800000000005</v>
      </c>
      <c r="H1264" s="44">
        <v>724.11800000000005</v>
      </c>
      <c r="I1264" s="44">
        <v>1.1463116380521889</v>
      </c>
      <c r="J1264" s="44">
        <v>143.715</v>
      </c>
      <c r="K1264" s="44">
        <v>143.715</v>
      </c>
      <c r="L1264" s="44">
        <v>0.27811388378716295</v>
      </c>
      <c r="M1264" s="44">
        <v>0.185</v>
      </c>
      <c r="N1264" s="44">
        <v>0.185</v>
      </c>
      <c r="O1264" s="44">
        <v>0.25894023321637422</v>
      </c>
      <c r="P1264" s="44">
        <v>580.40300000000002</v>
      </c>
      <c r="Q1264" s="44">
        <v>580.40300000000002</v>
      </c>
      <c r="R1264" s="44">
        <v>0.86819775326502724</v>
      </c>
      <c r="S1264" s="33">
        <v>1322.57</v>
      </c>
      <c r="T1264" s="28">
        <v>1.3</v>
      </c>
    </row>
    <row r="1265" spans="1:20" ht="20.25" customHeight="1">
      <c r="A1265" s="41">
        <v>43054</v>
      </c>
      <c r="B1265" s="33" t="s">
        <v>4</v>
      </c>
      <c r="C1265" s="33">
        <v>24</v>
      </c>
      <c r="D1265" s="33">
        <v>64</v>
      </c>
      <c r="E1265" s="33">
        <v>251.62</v>
      </c>
      <c r="F1265" s="44">
        <v>46.38</v>
      </c>
      <c r="G1265" s="44">
        <v>772.24400000000003</v>
      </c>
      <c r="H1265" s="44">
        <v>772.24400000000003</v>
      </c>
      <c r="I1265" s="44">
        <v>1.1470838820521889</v>
      </c>
      <c r="J1265" s="44">
        <v>144.05500000000001</v>
      </c>
      <c r="K1265" s="44">
        <v>144.05500000000001</v>
      </c>
      <c r="L1265" s="44">
        <v>0.27825793878716293</v>
      </c>
      <c r="M1265" s="44">
        <v>0.20300000000000001</v>
      </c>
      <c r="N1265" s="44">
        <v>0.20300000000000001</v>
      </c>
      <c r="O1265" s="44">
        <v>0.25914323321637422</v>
      </c>
      <c r="P1265" s="44">
        <v>628.18899999999996</v>
      </c>
      <c r="Q1265" s="44">
        <v>628.18899999999996</v>
      </c>
      <c r="R1265" s="44">
        <v>0.86882594226502718</v>
      </c>
      <c r="S1265" s="33">
        <v>1316.58</v>
      </c>
      <c r="T1265" s="28">
        <v>1.3</v>
      </c>
    </row>
    <row r="1266" spans="1:20" ht="20.25" customHeight="1">
      <c r="A1266" s="41">
        <v>43055</v>
      </c>
      <c r="B1266" s="33" t="s">
        <v>4</v>
      </c>
      <c r="C1266" s="33">
        <v>24</v>
      </c>
      <c r="D1266" s="33">
        <v>64</v>
      </c>
      <c r="E1266" s="33">
        <v>249.8</v>
      </c>
      <c r="F1266" s="44">
        <v>46.76</v>
      </c>
      <c r="G1266" s="44">
        <v>708.28099999999995</v>
      </c>
      <c r="H1266" s="44">
        <v>708.28099999999995</v>
      </c>
      <c r="I1266" s="44">
        <v>1.147792163052189</v>
      </c>
      <c r="J1266" s="44">
        <v>142.80600000000001</v>
      </c>
      <c r="K1266" s="44">
        <v>142.80600000000001</v>
      </c>
      <c r="L1266" s="44">
        <v>0.27840074478716292</v>
      </c>
      <c r="M1266" s="44">
        <v>0.193</v>
      </c>
      <c r="N1266" s="44">
        <v>0.193</v>
      </c>
      <c r="O1266" s="44">
        <v>0.25933623321637422</v>
      </c>
      <c r="P1266" s="44">
        <v>565.47500000000002</v>
      </c>
      <c r="Q1266" s="44">
        <v>565.47500000000002</v>
      </c>
      <c r="R1266" s="44">
        <v>0.86939141726502722</v>
      </c>
      <c r="S1266" s="33">
        <v>1310.6400000000001</v>
      </c>
      <c r="T1266" s="28">
        <v>1.3</v>
      </c>
    </row>
    <row r="1267" spans="1:20" ht="20.25" customHeight="1">
      <c r="A1267" s="41">
        <v>43056</v>
      </c>
      <c r="B1267" s="33" t="s">
        <v>4</v>
      </c>
      <c r="C1267" s="33">
        <v>24</v>
      </c>
      <c r="D1267" s="33">
        <v>64</v>
      </c>
      <c r="E1267" s="33">
        <v>252.65</v>
      </c>
      <c r="F1267" s="44">
        <v>46.13</v>
      </c>
      <c r="G1267" s="44">
        <v>697.43899999999996</v>
      </c>
      <c r="H1267" s="44">
        <v>697.43899999999996</v>
      </c>
      <c r="I1267" s="44">
        <v>1.1484896020521891</v>
      </c>
      <c r="J1267" s="44">
        <v>142.589</v>
      </c>
      <c r="K1267" s="44">
        <v>142.589</v>
      </c>
      <c r="L1267" s="44">
        <v>0.27854333378716295</v>
      </c>
      <c r="M1267" s="44">
        <v>0.188</v>
      </c>
      <c r="N1267" s="44">
        <v>0.188</v>
      </c>
      <c r="O1267" s="44">
        <v>0.25952423321637424</v>
      </c>
      <c r="P1267" s="44">
        <v>554.85</v>
      </c>
      <c r="Q1267" s="44">
        <v>554.85</v>
      </c>
      <c r="R1267" s="44">
        <v>0.86994626726502722</v>
      </c>
      <c r="S1267" s="33">
        <v>1299.82</v>
      </c>
      <c r="T1267" s="28">
        <v>1.3</v>
      </c>
    </row>
    <row r="1268" spans="1:20" ht="20.25" customHeight="1">
      <c r="A1268" s="41">
        <v>43057</v>
      </c>
      <c r="B1268" s="33" t="s">
        <v>4</v>
      </c>
      <c r="C1268" s="33">
        <v>24</v>
      </c>
      <c r="D1268" s="33">
        <v>64</v>
      </c>
      <c r="E1268" s="33">
        <v>251.74</v>
      </c>
      <c r="F1268" s="44">
        <v>45.31</v>
      </c>
      <c r="G1268" s="44">
        <v>638.24</v>
      </c>
      <c r="H1268" s="44">
        <v>638.24</v>
      </c>
      <c r="I1268" s="44">
        <v>1.1491278420521891</v>
      </c>
      <c r="J1268" s="44">
        <v>140.81200000000001</v>
      </c>
      <c r="K1268" s="44">
        <v>140.81200000000001</v>
      </c>
      <c r="L1268" s="44">
        <v>0.27868414578716294</v>
      </c>
      <c r="M1268" s="44">
        <v>0.18</v>
      </c>
      <c r="N1268" s="44">
        <v>0.18</v>
      </c>
      <c r="O1268" s="44">
        <v>0.25970423321637426</v>
      </c>
      <c r="P1268" s="44">
        <v>497.428</v>
      </c>
      <c r="Q1268" s="44">
        <v>497.428</v>
      </c>
      <c r="R1268" s="44">
        <v>0.87044369526502718</v>
      </c>
      <c r="S1268" s="33">
        <v>1296.08</v>
      </c>
      <c r="T1268" s="28">
        <v>1.3</v>
      </c>
    </row>
    <row r="1269" spans="1:20" ht="20.25" customHeight="1">
      <c r="A1269" s="41">
        <v>43058</v>
      </c>
      <c r="B1269" s="33" t="s">
        <v>4</v>
      </c>
      <c r="C1269" s="33">
        <v>24</v>
      </c>
      <c r="D1269" s="33">
        <v>64</v>
      </c>
      <c r="E1269" s="33">
        <v>191.82</v>
      </c>
      <c r="F1269" s="44">
        <v>38.28</v>
      </c>
      <c r="G1269" s="44">
        <v>656.57399999999996</v>
      </c>
      <c r="H1269" s="44">
        <v>656.57399999999996</v>
      </c>
      <c r="I1269" s="44">
        <v>1.1497844160521891</v>
      </c>
      <c r="J1269" s="44">
        <v>140.38999999999999</v>
      </c>
      <c r="K1269" s="44">
        <v>140.38999999999999</v>
      </c>
      <c r="L1269" s="44">
        <v>0.27882453578716293</v>
      </c>
      <c r="M1269" s="44">
        <v>0.17399999999999999</v>
      </c>
      <c r="N1269" s="44">
        <v>0.17399999999999999</v>
      </c>
      <c r="O1269" s="44">
        <v>0.25987823321637427</v>
      </c>
      <c r="P1269" s="44">
        <v>516.18399999999997</v>
      </c>
      <c r="Q1269" s="44">
        <v>516.18399999999997</v>
      </c>
      <c r="R1269" s="44">
        <v>0.87095987926502716</v>
      </c>
      <c r="S1269" s="33">
        <v>1369.08</v>
      </c>
      <c r="T1269" s="28">
        <v>1.3</v>
      </c>
    </row>
    <row r="1270" spans="1:20" ht="20.25" customHeight="1">
      <c r="A1270" s="41">
        <v>43059</v>
      </c>
      <c r="B1270" s="33" t="s">
        <v>4</v>
      </c>
      <c r="C1270" s="33">
        <v>24</v>
      </c>
      <c r="D1270" s="33">
        <v>64</v>
      </c>
      <c r="E1270" s="33">
        <v>229.49</v>
      </c>
      <c r="F1270" s="44">
        <v>31.99</v>
      </c>
      <c r="G1270" s="44">
        <v>693.97199999999998</v>
      </c>
      <c r="H1270" s="44">
        <v>693.97199999999998</v>
      </c>
      <c r="I1270" s="44">
        <v>1.1504783880521892</v>
      </c>
      <c r="J1270" s="44">
        <v>140.792</v>
      </c>
      <c r="K1270" s="44">
        <v>140.792</v>
      </c>
      <c r="L1270" s="44">
        <v>0.27896532778716293</v>
      </c>
      <c r="M1270" s="44">
        <v>0.184</v>
      </c>
      <c r="N1270" s="44">
        <v>0.184</v>
      </c>
      <c r="O1270" s="44">
        <v>0.26006223321637428</v>
      </c>
      <c r="P1270" s="44">
        <v>553.17999999999995</v>
      </c>
      <c r="Q1270" s="44">
        <v>553.17999999999995</v>
      </c>
      <c r="R1270" s="44">
        <v>0.8715130592650272</v>
      </c>
      <c r="S1270" s="33">
        <v>1455.84</v>
      </c>
      <c r="T1270" s="28">
        <v>1.3</v>
      </c>
    </row>
    <row r="1271" spans="1:20" ht="20.25" customHeight="1">
      <c r="A1271" s="41">
        <v>43060</v>
      </c>
      <c r="B1271" s="33" t="s">
        <v>4</v>
      </c>
      <c r="C1271" s="33">
        <v>24</v>
      </c>
      <c r="D1271" s="33">
        <v>64</v>
      </c>
      <c r="E1271" s="33">
        <v>317.82</v>
      </c>
      <c r="F1271" s="44">
        <v>46.18</v>
      </c>
      <c r="G1271" s="44">
        <v>653.23400000000004</v>
      </c>
      <c r="H1271" s="44">
        <v>653.23400000000004</v>
      </c>
      <c r="I1271" s="44">
        <v>1.1511316220521892</v>
      </c>
      <c r="J1271" s="44">
        <v>124.51900000000001</v>
      </c>
      <c r="K1271" s="44">
        <v>124.51900000000001</v>
      </c>
      <c r="L1271" s="44">
        <v>0.27908984678716292</v>
      </c>
      <c r="M1271" s="44">
        <v>0.16400000000000001</v>
      </c>
      <c r="N1271" s="44">
        <v>0.16400000000000001</v>
      </c>
      <c r="O1271" s="44">
        <v>0.26022623321637428</v>
      </c>
      <c r="P1271" s="44">
        <v>528.71500000000003</v>
      </c>
      <c r="Q1271" s="44">
        <v>528.71500000000003</v>
      </c>
      <c r="R1271" s="44">
        <v>0.87204177426502716</v>
      </c>
      <c r="S1271" s="33">
        <v>1361.94</v>
      </c>
      <c r="T1271" s="28">
        <v>1.3</v>
      </c>
    </row>
    <row r="1272" spans="1:20" ht="20.25" customHeight="1">
      <c r="A1272" s="41">
        <v>43061</v>
      </c>
      <c r="B1272" s="33" t="s">
        <v>4</v>
      </c>
      <c r="C1272" s="33">
        <v>24</v>
      </c>
      <c r="D1272" s="33">
        <v>64</v>
      </c>
      <c r="E1272" s="33">
        <v>304.02999999999997</v>
      </c>
      <c r="F1272" s="44">
        <v>44.88</v>
      </c>
      <c r="G1272" s="44">
        <v>690.15300000000002</v>
      </c>
      <c r="H1272" s="44">
        <v>690.15300000000002</v>
      </c>
      <c r="I1272" s="44">
        <v>1.1518217750521893</v>
      </c>
      <c r="J1272" s="44">
        <v>123.533</v>
      </c>
      <c r="K1272" s="44">
        <v>123.533</v>
      </c>
      <c r="L1272" s="44">
        <v>0.27921337978716293</v>
      </c>
      <c r="M1272" s="44">
        <v>0.16400000000000001</v>
      </c>
      <c r="N1272" s="44">
        <v>0.16400000000000001</v>
      </c>
      <c r="O1272" s="44">
        <v>0.26039023321637428</v>
      </c>
      <c r="P1272" s="44">
        <v>566.62</v>
      </c>
      <c r="Q1272" s="44">
        <v>566.62</v>
      </c>
      <c r="R1272" s="44">
        <v>0.87260839426502712</v>
      </c>
      <c r="S1272" s="33">
        <v>1333.44</v>
      </c>
      <c r="T1272" s="28">
        <v>1.3</v>
      </c>
    </row>
    <row r="1273" spans="1:20" ht="20.25" customHeight="1">
      <c r="A1273" s="41">
        <v>43062</v>
      </c>
      <c r="B1273" s="33" t="s">
        <v>4</v>
      </c>
      <c r="C1273" s="33">
        <v>24</v>
      </c>
      <c r="D1273" s="33">
        <v>64</v>
      </c>
      <c r="E1273" s="33">
        <v>300.97000000000003</v>
      </c>
      <c r="F1273" s="44">
        <v>44.61</v>
      </c>
      <c r="G1273" s="44">
        <v>697.17899999999997</v>
      </c>
      <c r="H1273" s="44">
        <v>697.17899999999997</v>
      </c>
      <c r="I1273" s="44">
        <v>1.1525189540521894</v>
      </c>
      <c r="J1273" s="44">
        <v>168.56899999999999</v>
      </c>
      <c r="K1273" s="44">
        <v>168.56899999999999</v>
      </c>
      <c r="L1273" s="44">
        <v>0.27938194878716294</v>
      </c>
      <c r="M1273" s="44">
        <v>0.224</v>
      </c>
      <c r="N1273" s="44">
        <v>0.224</v>
      </c>
      <c r="O1273" s="44">
        <v>0.26061423321637428</v>
      </c>
      <c r="P1273" s="44">
        <v>528.61</v>
      </c>
      <c r="Q1273" s="44">
        <v>528.61</v>
      </c>
      <c r="R1273" s="44">
        <v>0.87313700426502716</v>
      </c>
      <c r="S1273" s="33">
        <v>1319.45</v>
      </c>
      <c r="T1273" s="28">
        <v>1.3</v>
      </c>
    </row>
    <row r="1274" spans="1:20" ht="20.25" customHeight="1">
      <c r="A1274" s="41">
        <v>43063</v>
      </c>
      <c r="B1274" s="33" t="s">
        <v>4</v>
      </c>
      <c r="C1274" s="33">
        <v>24</v>
      </c>
      <c r="D1274" s="33">
        <v>64</v>
      </c>
      <c r="E1274" s="33">
        <v>297.52</v>
      </c>
      <c r="F1274" s="44">
        <v>43.96</v>
      </c>
      <c r="G1274" s="44">
        <v>757.03700000000003</v>
      </c>
      <c r="H1274" s="44">
        <v>757.03700000000003</v>
      </c>
      <c r="I1274" s="44">
        <v>1.1532759910521895</v>
      </c>
      <c r="J1274" s="44">
        <v>170.92</v>
      </c>
      <c r="K1274" s="44">
        <v>170.92</v>
      </c>
      <c r="L1274" s="44">
        <v>0.27955286878716296</v>
      </c>
      <c r="M1274" s="44">
        <v>0.23300000000000001</v>
      </c>
      <c r="N1274" s="44">
        <v>0.23300000000000001</v>
      </c>
      <c r="O1274" s="44">
        <v>0.26084723321637426</v>
      </c>
      <c r="P1274" s="44">
        <v>586.11699999999996</v>
      </c>
      <c r="Q1274" s="44">
        <v>586.11699999999996</v>
      </c>
      <c r="R1274" s="44">
        <v>0.87372312126502716</v>
      </c>
      <c r="S1274" s="33">
        <v>1318.68</v>
      </c>
      <c r="T1274" s="28">
        <v>1.3</v>
      </c>
    </row>
    <row r="1275" spans="1:20" ht="20.25" customHeight="1">
      <c r="A1275" s="41">
        <v>43064</v>
      </c>
      <c r="B1275" s="33" t="s">
        <v>4</v>
      </c>
      <c r="C1275" s="33">
        <v>24</v>
      </c>
      <c r="D1275" s="33">
        <v>64</v>
      </c>
      <c r="E1275" s="33">
        <v>295.66000000000003</v>
      </c>
      <c r="F1275" s="44">
        <v>43.58</v>
      </c>
      <c r="G1275" s="44">
        <v>753.39499999999998</v>
      </c>
      <c r="H1275" s="44">
        <v>753.39499999999998</v>
      </c>
      <c r="I1275" s="44">
        <v>1.1540293860521895</v>
      </c>
      <c r="J1275" s="44">
        <v>170.29</v>
      </c>
      <c r="K1275" s="44">
        <v>170.29</v>
      </c>
      <c r="L1275" s="44">
        <v>0.27972315878716297</v>
      </c>
      <c r="M1275" s="44">
        <v>0.23499999999999999</v>
      </c>
      <c r="N1275" s="44">
        <v>0.23499999999999999</v>
      </c>
      <c r="O1275" s="44">
        <v>0.26108223321637425</v>
      </c>
      <c r="P1275" s="44">
        <v>583.10500000000002</v>
      </c>
      <c r="Q1275" s="44">
        <v>583.10500000000002</v>
      </c>
      <c r="R1275" s="44">
        <v>0.87430622626502719</v>
      </c>
      <c r="S1275" s="33">
        <v>1322.16</v>
      </c>
      <c r="T1275" s="28">
        <v>1.3</v>
      </c>
    </row>
    <row r="1276" spans="1:20" ht="20.25" customHeight="1">
      <c r="A1276" s="41">
        <v>43065</v>
      </c>
      <c r="B1276" s="33" t="s">
        <v>4</v>
      </c>
      <c r="C1276" s="33">
        <v>24</v>
      </c>
      <c r="D1276" s="33">
        <v>64</v>
      </c>
      <c r="E1276" s="33">
        <v>294.77999999999997</v>
      </c>
      <c r="F1276" s="44">
        <v>43.53</v>
      </c>
      <c r="G1276" s="44">
        <v>757.68600000000004</v>
      </c>
      <c r="H1276" s="44">
        <v>757.68600000000004</v>
      </c>
      <c r="I1276" s="44">
        <v>1.1547870720521896</v>
      </c>
      <c r="J1276" s="44">
        <v>167.26900000000001</v>
      </c>
      <c r="K1276" s="44">
        <v>167.26900000000001</v>
      </c>
      <c r="L1276" s="44">
        <v>0.279890427787163</v>
      </c>
      <c r="M1276" s="44">
        <v>0.23200000000000001</v>
      </c>
      <c r="N1276" s="44">
        <v>0.23200000000000001</v>
      </c>
      <c r="O1276" s="44">
        <v>0.26131423321637426</v>
      </c>
      <c r="P1276" s="44">
        <v>590.41700000000003</v>
      </c>
      <c r="Q1276" s="44">
        <v>590.41700000000003</v>
      </c>
      <c r="R1276" s="44">
        <v>0.87489664326502714</v>
      </c>
      <c r="S1276" s="33">
        <v>1324.47</v>
      </c>
      <c r="T1276" s="28">
        <v>1.3</v>
      </c>
    </row>
    <row r="1277" spans="1:20" ht="20.25" customHeight="1">
      <c r="A1277" s="41">
        <v>43066</v>
      </c>
      <c r="B1277" s="33" t="s">
        <v>4</v>
      </c>
      <c r="C1277" s="33">
        <v>24</v>
      </c>
      <c r="D1277" s="33">
        <v>64</v>
      </c>
      <c r="E1277" s="33">
        <v>296.77999999999997</v>
      </c>
      <c r="F1277" s="44">
        <v>43.43</v>
      </c>
      <c r="G1277" s="44">
        <v>761.43</v>
      </c>
      <c r="H1277" s="44">
        <v>761.43</v>
      </c>
      <c r="I1277" s="44">
        <v>1.1555485020521896</v>
      </c>
      <c r="J1277" s="44">
        <v>167.62200000000001</v>
      </c>
      <c r="K1277" s="44">
        <v>167.62200000000001</v>
      </c>
      <c r="L1277" s="44">
        <v>0.28005804978716298</v>
      </c>
      <c r="M1277" s="44">
        <v>0.20899999999999999</v>
      </c>
      <c r="N1277" s="44">
        <v>0.20899999999999999</v>
      </c>
      <c r="O1277" s="44">
        <v>0.26152323321637427</v>
      </c>
      <c r="P1277" s="44">
        <v>593.80799999999999</v>
      </c>
      <c r="Q1277" s="44">
        <v>593.80799999999999</v>
      </c>
      <c r="R1277" s="44">
        <v>0.87549045126502711</v>
      </c>
      <c r="S1277" s="33">
        <v>1325.87</v>
      </c>
      <c r="T1277" s="28">
        <v>1.3</v>
      </c>
    </row>
    <row r="1278" spans="1:20" ht="20.25" customHeight="1">
      <c r="A1278" s="41">
        <v>43067</v>
      </c>
      <c r="B1278" s="33" t="s">
        <v>4</v>
      </c>
      <c r="C1278" s="33">
        <v>24</v>
      </c>
      <c r="D1278" s="33">
        <v>64</v>
      </c>
      <c r="E1278" s="33">
        <v>310.3</v>
      </c>
      <c r="F1278" s="44">
        <v>41.53</v>
      </c>
      <c r="G1278" s="44">
        <v>771.48400000000004</v>
      </c>
      <c r="H1278" s="44">
        <v>771.48400000000004</v>
      </c>
      <c r="I1278" s="44">
        <v>1.1563199860521896</v>
      </c>
      <c r="J1278" s="44">
        <v>169.94399999999999</v>
      </c>
      <c r="K1278" s="44">
        <v>169.94399999999999</v>
      </c>
      <c r="L1278" s="44">
        <v>0.28022799378716295</v>
      </c>
      <c r="M1278" s="44">
        <v>0.23200000000000001</v>
      </c>
      <c r="N1278" s="44">
        <v>0.23200000000000001</v>
      </c>
      <c r="O1278" s="44">
        <v>0.26175523321637428</v>
      </c>
      <c r="P1278" s="44">
        <v>601.54</v>
      </c>
      <c r="Q1278" s="44">
        <v>601.54</v>
      </c>
      <c r="R1278" s="44">
        <v>0.87609199126502713</v>
      </c>
      <c r="S1278" s="33">
        <v>1336.45</v>
      </c>
      <c r="T1278" s="28">
        <v>1.3</v>
      </c>
    </row>
    <row r="1279" spans="1:20" ht="20.25" customHeight="1">
      <c r="A1279" s="41">
        <v>43068</v>
      </c>
      <c r="B1279" s="33" t="s">
        <v>4</v>
      </c>
      <c r="C1279" s="33">
        <v>17.420000000000002</v>
      </c>
      <c r="D1279" s="33">
        <v>64</v>
      </c>
      <c r="E1279" s="33">
        <v>508.82</v>
      </c>
      <c r="F1279" s="44">
        <v>39.81</v>
      </c>
      <c r="G1279" s="44">
        <v>564.91999999999996</v>
      </c>
      <c r="H1279" s="44">
        <v>778.30499999999995</v>
      </c>
      <c r="I1279" s="44">
        <v>1.1568849060521895</v>
      </c>
      <c r="J1279" s="44">
        <v>123.456</v>
      </c>
      <c r="K1279" s="44">
        <v>170.089</v>
      </c>
      <c r="L1279" s="44">
        <v>0.28035144978716298</v>
      </c>
      <c r="M1279" s="44">
        <v>0.17</v>
      </c>
      <c r="N1279" s="44">
        <v>0.23400000000000001</v>
      </c>
      <c r="O1279" s="44">
        <v>0.26192523321637429</v>
      </c>
      <c r="P1279" s="44">
        <v>441.464</v>
      </c>
      <c r="Q1279" s="44">
        <v>608.21699999999998</v>
      </c>
      <c r="R1279" s="44">
        <v>0.87653345526502713</v>
      </c>
      <c r="S1279" s="33">
        <v>1394.5</v>
      </c>
      <c r="T1279" s="28">
        <v>1.3</v>
      </c>
    </row>
    <row r="1280" spans="1:20" ht="20.25" customHeight="1">
      <c r="A1280" s="41">
        <v>43069</v>
      </c>
      <c r="B1280" s="33" t="s">
        <v>4</v>
      </c>
      <c r="C1280" s="33">
        <v>14.5</v>
      </c>
      <c r="D1280" s="33">
        <v>64</v>
      </c>
      <c r="E1280" s="33">
        <v>419.12</v>
      </c>
      <c r="F1280" s="44">
        <v>43.1</v>
      </c>
      <c r="G1280" s="44">
        <v>480.77600000000001</v>
      </c>
      <c r="H1280" s="44">
        <v>795.76700000000005</v>
      </c>
      <c r="I1280" s="44">
        <v>1.1573656820521896</v>
      </c>
      <c r="J1280" s="44">
        <v>125.002</v>
      </c>
      <c r="K1280" s="44">
        <v>206.9</v>
      </c>
      <c r="L1280" s="44">
        <v>0.28047645178716296</v>
      </c>
      <c r="M1280" s="44">
        <v>3.6999999999999998E-2</v>
      </c>
      <c r="N1280" s="44">
        <v>6.2E-2</v>
      </c>
      <c r="O1280" s="44">
        <v>0.2619622332163743</v>
      </c>
      <c r="P1280" s="44">
        <v>355.774</v>
      </c>
      <c r="Q1280" s="44">
        <v>588.86699999999996</v>
      </c>
      <c r="R1280" s="44">
        <v>0.8768892292650271</v>
      </c>
      <c r="S1280" s="33">
        <v>1350.67</v>
      </c>
      <c r="T1280" s="28">
        <v>1.3</v>
      </c>
    </row>
    <row r="1281" spans="1:20" ht="20.25" customHeight="1">
      <c r="A1281" s="41">
        <v>43070</v>
      </c>
      <c r="B1281" s="33" t="s">
        <v>4</v>
      </c>
      <c r="C1281" s="33">
        <v>24</v>
      </c>
      <c r="D1281" s="33">
        <v>64</v>
      </c>
      <c r="E1281" s="33">
        <v>330.85</v>
      </c>
      <c r="F1281" s="44">
        <v>45.12</v>
      </c>
      <c r="G1281" s="44">
        <v>775.88</v>
      </c>
      <c r="H1281" s="44">
        <v>775.88</v>
      </c>
      <c r="I1281" s="44">
        <v>1.1581415620521895</v>
      </c>
      <c r="J1281" s="44">
        <v>172.16399999999999</v>
      </c>
      <c r="K1281" s="44">
        <v>172.16399999999999</v>
      </c>
      <c r="L1281" s="44">
        <v>0.28064861578716294</v>
      </c>
      <c r="M1281" s="44">
        <v>0.23599999999999999</v>
      </c>
      <c r="N1281" s="44">
        <v>0.23599999999999999</v>
      </c>
      <c r="O1281" s="44">
        <v>0.26219823321637431</v>
      </c>
      <c r="P1281" s="44">
        <v>603.71600000000001</v>
      </c>
      <c r="Q1281" s="44">
        <v>603.71600000000001</v>
      </c>
      <c r="R1281" s="44">
        <v>0.87749294526502708</v>
      </c>
      <c r="S1281" s="33">
        <v>1338.88</v>
      </c>
      <c r="T1281" s="28">
        <v>1.3</v>
      </c>
    </row>
    <row r="1282" spans="1:20" ht="20.25" customHeight="1">
      <c r="A1282" s="41">
        <v>43071</v>
      </c>
      <c r="B1282" s="33" t="s">
        <v>4</v>
      </c>
      <c r="C1282" s="33">
        <v>14.75</v>
      </c>
      <c r="D1282" s="33">
        <v>64</v>
      </c>
      <c r="E1282" s="33">
        <v>189.59</v>
      </c>
      <c r="F1282" s="44">
        <v>41.33</v>
      </c>
      <c r="G1282" s="44">
        <v>486.08800000000002</v>
      </c>
      <c r="H1282" s="44">
        <v>790.923</v>
      </c>
      <c r="I1282" s="44">
        <v>1.1586276500521895</v>
      </c>
      <c r="J1282" s="44">
        <v>106.401</v>
      </c>
      <c r="K1282" s="44">
        <v>173.12700000000001</v>
      </c>
      <c r="L1282" s="44">
        <v>0.28075501678716291</v>
      </c>
      <c r="M1282" s="44">
        <v>0.14199999999999999</v>
      </c>
      <c r="N1282" s="44">
        <v>0.23100000000000001</v>
      </c>
      <c r="O1282" s="44">
        <v>0.26234023321637429</v>
      </c>
      <c r="P1282" s="44">
        <v>379.68700000000001</v>
      </c>
      <c r="Q1282" s="44">
        <v>617.79600000000005</v>
      </c>
      <c r="R1282" s="44">
        <v>0.8778726322650271</v>
      </c>
      <c r="S1282" s="33">
        <v>1380.89</v>
      </c>
      <c r="T1282" s="28">
        <v>1.3</v>
      </c>
    </row>
    <row r="1283" spans="1:20" ht="20.25" customHeight="1">
      <c r="A1283" s="41">
        <v>43072</v>
      </c>
      <c r="B1283" s="33" t="s">
        <v>4</v>
      </c>
      <c r="C1283" s="33">
        <v>4</v>
      </c>
      <c r="D1283" s="33">
        <v>64</v>
      </c>
      <c r="E1283" s="33">
        <v>230.03</v>
      </c>
      <c r="F1283" s="44">
        <v>30.63</v>
      </c>
      <c r="G1283" s="44">
        <v>134.09299999999999</v>
      </c>
      <c r="H1283" s="44">
        <v>804.55799999999999</v>
      </c>
      <c r="I1283" s="44">
        <v>1.1587617430521895</v>
      </c>
      <c r="J1283" s="44">
        <v>29.332000000000001</v>
      </c>
      <c r="K1283" s="44">
        <v>175.99199999999999</v>
      </c>
      <c r="L1283" s="44">
        <v>0.28078434878716291</v>
      </c>
      <c r="M1283" s="44">
        <v>3.7999999999999999E-2</v>
      </c>
      <c r="N1283" s="44">
        <v>0.22900000000000001</v>
      </c>
      <c r="O1283" s="44">
        <v>0.26237823321637427</v>
      </c>
      <c r="P1283" s="44">
        <v>104.761</v>
      </c>
      <c r="Q1283" s="44">
        <v>628.56600000000003</v>
      </c>
      <c r="R1283" s="44">
        <v>0.87797739326502711</v>
      </c>
      <c r="S1283" s="33">
        <v>1495.59</v>
      </c>
      <c r="T1283" s="28">
        <v>1.3</v>
      </c>
    </row>
    <row r="1284" spans="1:20" ht="20.25" customHeight="1">
      <c r="A1284" s="41">
        <v>43073</v>
      </c>
      <c r="B1284" s="33" t="s">
        <v>4</v>
      </c>
      <c r="C1284" s="33">
        <v>24</v>
      </c>
      <c r="D1284" s="33">
        <v>64</v>
      </c>
      <c r="E1284" s="33">
        <v>314.13</v>
      </c>
      <c r="F1284" s="44">
        <v>48.03</v>
      </c>
      <c r="G1284" s="44">
        <v>788.48800000000006</v>
      </c>
      <c r="H1284" s="44">
        <v>788.48800000000006</v>
      </c>
      <c r="I1284" s="44">
        <v>1.1595502310521895</v>
      </c>
      <c r="J1284" s="44">
        <v>172.09200000000001</v>
      </c>
      <c r="K1284" s="44">
        <v>172.09200000000001</v>
      </c>
      <c r="L1284" s="44">
        <v>0.28095644078716292</v>
      </c>
      <c r="M1284" s="44">
        <v>0.23400000000000001</v>
      </c>
      <c r="N1284" s="44">
        <v>0.23400000000000001</v>
      </c>
      <c r="O1284" s="44">
        <v>0.26261223321637428</v>
      </c>
      <c r="P1284" s="44">
        <v>616.39599999999996</v>
      </c>
      <c r="Q1284" s="44">
        <v>616.39599999999996</v>
      </c>
      <c r="R1284" s="44">
        <v>0.87859378926502707</v>
      </c>
      <c r="S1284" s="33">
        <v>1384.46</v>
      </c>
      <c r="T1284" s="28">
        <v>1.3</v>
      </c>
    </row>
    <row r="1285" spans="1:20" ht="20.25" customHeight="1">
      <c r="A1285" s="41">
        <v>43074</v>
      </c>
      <c r="B1285" s="33" t="s">
        <v>4</v>
      </c>
      <c r="C1285" s="33">
        <v>24</v>
      </c>
      <c r="D1285" s="33">
        <v>64</v>
      </c>
      <c r="E1285" s="33">
        <v>306.69</v>
      </c>
      <c r="F1285" s="44">
        <v>47.35</v>
      </c>
      <c r="G1285" s="44">
        <v>784.952</v>
      </c>
      <c r="H1285" s="44">
        <v>784.952</v>
      </c>
      <c r="I1285" s="44">
        <v>1.1603351830521895</v>
      </c>
      <c r="J1285" s="44">
        <v>171.65799999999999</v>
      </c>
      <c r="K1285" s="44">
        <v>171.65799999999999</v>
      </c>
      <c r="L1285" s="44">
        <v>0.28112809878716294</v>
      </c>
      <c r="M1285" s="44">
        <v>0.22700000000000001</v>
      </c>
      <c r="N1285" s="44">
        <v>0.22700000000000001</v>
      </c>
      <c r="O1285" s="44">
        <v>0.26283923321637426</v>
      </c>
      <c r="P1285" s="44">
        <v>613.29399999999998</v>
      </c>
      <c r="Q1285" s="44">
        <v>613.29399999999998</v>
      </c>
      <c r="R1285" s="44">
        <v>0.87920708326502706</v>
      </c>
      <c r="S1285" s="33">
        <v>1317.59</v>
      </c>
      <c r="T1285" s="28">
        <v>1.3</v>
      </c>
    </row>
    <row r="1286" spans="1:20" ht="20.25" customHeight="1">
      <c r="A1286" s="41">
        <v>43075</v>
      </c>
      <c r="B1286" s="33" t="s">
        <v>4</v>
      </c>
      <c r="C1286" s="33">
        <v>24</v>
      </c>
      <c r="D1286" s="33">
        <v>64</v>
      </c>
      <c r="E1286" s="33">
        <v>290.89</v>
      </c>
      <c r="F1286" s="44">
        <v>44.86</v>
      </c>
      <c r="G1286" s="44">
        <v>856.43</v>
      </c>
      <c r="H1286" s="44">
        <v>856.43</v>
      </c>
      <c r="I1286" s="44">
        <v>1.1611916130521895</v>
      </c>
      <c r="J1286" s="44">
        <v>152.643</v>
      </c>
      <c r="K1286" s="44">
        <v>152.643</v>
      </c>
      <c r="L1286" s="44">
        <v>0.28128074178716295</v>
      </c>
      <c r="M1286" s="44">
        <v>0.20100000000000001</v>
      </c>
      <c r="N1286" s="44">
        <v>0.20100000000000001</v>
      </c>
      <c r="O1286" s="44">
        <v>0.26304023321637426</v>
      </c>
      <c r="P1286" s="44">
        <v>703.78700000000003</v>
      </c>
      <c r="Q1286" s="44">
        <v>703.78700000000003</v>
      </c>
      <c r="R1286" s="44">
        <v>0.87991087026502701</v>
      </c>
      <c r="S1286" s="33">
        <v>1326.97</v>
      </c>
      <c r="T1286" s="28">
        <v>1.3</v>
      </c>
    </row>
    <row r="1287" spans="1:20" ht="20.25" customHeight="1">
      <c r="A1287" s="41">
        <v>43076</v>
      </c>
      <c r="B1287" s="33" t="s">
        <v>4</v>
      </c>
      <c r="C1287" s="33">
        <v>24</v>
      </c>
      <c r="D1287" s="33">
        <v>64</v>
      </c>
      <c r="E1287" s="33">
        <v>288.70999999999998</v>
      </c>
      <c r="F1287" s="44">
        <v>44.13</v>
      </c>
      <c r="G1287" s="44">
        <v>841.75800000000004</v>
      </c>
      <c r="H1287" s="44">
        <v>841.75800000000004</v>
      </c>
      <c r="I1287" s="44">
        <v>1.1620333710521895</v>
      </c>
      <c r="J1287" s="44">
        <v>151.27500000000001</v>
      </c>
      <c r="K1287" s="44">
        <v>151.27500000000001</v>
      </c>
      <c r="L1287" s="44">
        <v>0.28143201678716295</v>
      </c>
      <c r="M1287" s="44">
        <v>0.20599999999999999</v>
      </c>
      <c r="N1287" s="44">
        <v>0.20599999999999999</v>
      </c>
      <c r="O1287" s="44">
        <v>0.26324623321637425</v>
      </c>
      <c r="P1287" s="44">
        <v>690.48299999999995</v>
      </c>
      <c r="Q1287" s="44">
        <v>690.48299999999995</v>
      </c>
      <c r="R1287" s="44">
        <v>0.88060135326502698</v>
      </c>
      <c r="S1287" s="33">
        <v>1336.56</v>
      </c>
      <c r="T1287" s="28">
        <v>1.3</v>
      </c>
    </row>
    <row r="1288" spans="1:20" ht="20.25" customHeight="1">
      <c r="A1288" s="41">
        <v>43077</v>
      </c>
      <c r="B1288" s="33" t="s">
        <v>4</v>
      </c>
      <c r="C1288" s="33">
        <v>24</v>
      </c>
      <c r="D1288" s="33">
        <v>64</v>
      </c>
      <c r="E1288" s="33">
        <v>288.67</v>
      </c>
      <c r="F1288" s="44">
        <v>43.53</v>
      </c>
      <c r="G1288" s="44">
        <v>845.70699999999999</v>
      </c>
      <c r="H1288" s="44">
        <v>845.70699999999999</v>
      </c>
      <c r="I1288" s="44">
        <v>1.1628790780521896</v>
      </c>
      <c r="J1288" s="44">
        <v>153.38300000000001</v>
      </c>
      <c r="K1288" s="44">
        <v>153.38300000000001</v>
      </c>
      <c r="L1288" s="44">
        <v>0.28158539978716296</v>
      </c>
      <c r="M1288" s="44">
        <v>0.20699999999999999</v>
      </c>
      <c r="N1288" s="44">
        <v>0.20699999999999999</v>
      </c>
      <c r="O1288" s="44">
        <v>0.26345323321637426</v>
      </c>
      <c r="P1288" s="44">
        <v>692.32399999999996</v>
      </c>
      <c r="Q1288" s="44">
        <v>692.32399999999996</v>
      </c>
      <c r="R1288" s="44">
        <v>0.88129367726502694</v>
      </c>
      <c r="S1288" s="33">
        <v>1336.4</v>
      </c>
      <c r="T1288" s="28">
        <v>1.3</v>
      </c>
    </row>
    <row r="1289" spans="1:20" ht="20.25" customHeight="1">
      <c r="A1289" s="41">
        <v>43078</v>
      </c>
      <c r="B1289" s="33" t="s">
        <v>4</v>
      </c>
      <c r="C1289" s="33">
        <v>24</v>
      </c>
      <c r="D1289" s="33">
        <v>64</v>
      </c>
      <c r="E1289" s="33">
        <v>289.02999999999997</v>
      </c>
      <c r="F1289" s="44">
        <v>43.84</v>
      </c>
      <c r="G1289" s="44">
        <v>825.42700000000002</v>
      </c>
      <c r="H1289" s="44">
        <v>825.42700000000002</v>
      </c>
      <c r="I1289" s="44">
        <v>1.1637045050521897</v>
      </c>
      <c r="J1289" s="44">
        <v>152.946</v>
      </c>
      <c r="K1289" s="44">
        <v>152.946</v>
      </c>
      <c r="L1289" s="44">
        <v>0.28173834578716295</v>
      </c>
      <c r="M1289" s="44">
        <v>0.20799999999999999</v>
      </c>
      <c r="N1289" s="44">
        <v>0.20799999999999999</v>
      </c>
      <c r="O1289" s="44">
        <v>0.26366123321637425</v>
      </c>
      <c r="P1289" s="44">
        <v>672.48099999999999</v>
      </c>
      <c r="Q1289" s="44">
        <v>672.48099999999999</v>
      </c>
      <c r="R1289" s="44">
        <v>0.88196615826502689</v>
      </c>
      <c r="S1289" s="33">
        <v>1335.11</v>
      </c>
      <c r="T1289" s="28">
        <v>1.3</v>
      </c>
    </row>
    <row r="1290" spans="1:20" ht="20.25" customHeight="1">
      <c r="A1290" s="41">
        <v>43079</v>
      </c>
      <c r="B1290" s="33" t="s">
        <v>4</v>
      </c>
      <c r="C1290" s="33">
        <v>24</v>
      </c>
      <c r="D1290" s="33">
        <v>64</v>
      </c>
      <c r="E1290" s="33">
        <v>288.47000000000003</v>
      </c>
      <c r="F1290" s="44">
        <v>43.67</v>
      </c>
      <c r="G1290" s="44">
        <v>829.85299999999995</v>
      </c>
      <c r="H1290" s="44">
        <v>829.85299999999995</v>
      </c>
      <c r="I1290" s="44">
        <v>1.1645343580521896</v>
      </c>
      <c r="J1290" s="44">
        <v>153.03800000000001</v>
      </c>
      <c r="K1290" s="44">
        <v>153.03800000000001</v>
      </c>
      <c r="L1290" s="44">
        <v>0.28189138378716294</v>
      </c>
      <c r="M1290" s="44">
        <v>0.20399999999999999</v>
      </c>
      <c r="N1290" s="44">
        <v>0.20399999999999999</v>
      </c>
      <c r="O1290" s="44">
        <v>0.26386523321637423</v>
      </c>
      <c r="P1290" s="44">
        <v>676.81500000000005</v>
      </c>
      <c r="Q1290" s="44">
        <v>676.81500000000005</v>
      </c>
      <c r="R1290" s="44">
        <v>0.88264297326502694</v>
      </c>
      <c r="S1290" s="33">
        <v>1331.87</v>
      </c>
      <c r="T1290" s="28">
        <v>1.3</v>
      </c>
    </row>
    <row r="1291" spans="1:20" ht="20.25" customHeight="1">
      <c r="A1291" s="41">
        <v>43080</v>
      </c>
      <c r="B1291" s="33" t="s">
        <v>4</v>
      </c>
      <c r="C1291" s="33">
        <v>24</v>
      </c>
      <c r="D1291" s="33">
        <v>64</v>
      </c>
      <c r="E1291" s="33">
        <v>286.98</v>
      </c>
      <c r="F1291" s="44">
        <v>43.62</v>
      </c>
      <c r="G1291" s="44">
        <v>837.80499999999995</v>
      </c>
      <c r="H1291" s="44">
        <v>837.80499999999995</v>
      </c>
      <c r="I1291" s="44">
        <v>1.1653721630521896</v>
      </c>
      <c r="J1291" s="44">
        <v>151.60900000000001</v>
      </c>
      <c r="K1291" s="44">
        <v>151.60900000000001</v>
      </c>
      <c r="L1291" s="44">
        <v>0.28204299278716294</v>
      </c>
      <c r="M1291" s="44">
        <v>0.19800000000000001</v>
      </c>
      <c r="N1291" s="44">
        <v>0.19800000000000001</v>
      </c>
      <c r="O1291" s="44">
        <v>0.2640632332163742</v>
      </c>
      <c r="P1291" s="44">
        <v>686.19600000000003</v>
      </c>
      <c r="Q1291" s="44">
        <v>686.19600000000003</v>
      </c>
      <c r="R1291" s="44">
        <v>0.88332916926502691</v>
      </c>
      <c r="S1291" s="33">
        <v>1335.09</v>
      </c>
      <c r="T1291" s="28">
        <v>1.3</v>
      </c>
    </row>
    <row r="1292" spans="1:20" ht="20.25" customHeight="1">
      <c r="A1292" s="41">
        <v>43081</v>
      </c>
      <c r="B1292" s="33" t="s">
        <v>4</v>
      </c>
      <c r="C1292" s="33">
        <v>24</v>
      </c>
      <c r="D1292" s="33">
        <v>64</v>
      </c>
      <c r="E1292" s="33">
        <v>286.37</v>
      </c>
      <c r="F1292" s="44">
        <v>43.54</v>
      </c>
      <c r="G1292" s="44">
        <v>830.16800000000001</v>
      </c>
      <c r="H1292" s="44">
        <v>830.16800000000001</v>
      </c>
      <c r="I1292" s="44">
        <v>1.1662023310521896</v>
      </c>
      <c r="J1292" s="44">
        <v>150.49</v>
      </c>
      <c r="K1292" s="44">
        <v>150.49</v>
      </c>
      <c r="L1292" s="44">
        <v>0.28219348278716294</v>
      </c>
      <c r="M1292" s="44">
        <v>0.19800000000000001</v>
      </c>
      <c r="N1292" s="44">
        <v>0.19800000000000001</v>
      </c>
      <c r="O1292" s="44">
        <v>0.26426123321637418</v>
      </c>
      <c r="P1292" s="44">
        <v>679.678</v>
      </c>
      <c r="Q1292" s="44">
        <v>679.678</v>
      </c>
      <c r="R1292" s="44">
        <v>0.88400884726502693</v>
      </c>
      <c r="S1292" s="33">
        <v>1333.72</v>
      </c>
      <c r="T1292" s="28">
        <v>1.3</v>
      </c>
    </row>
    <row r="1293" spans="1:20" ht="20.25" customHeight="1">
      <c r="A1293" s="41">
        <v>43082</v>
      </c>
      <c r="B1293" s="33" t="s">
        <v>4</v>
      </c>
      <c r="C1293" s="33">
        <v>24</v>
      </c>
      <c r="D1293" s="33">
        <v>64</v>
      </c>
      <c r="E1293" s="33">
        <v>286.93</v>
      </c>
      <c r="F1293" s="44">
        <v>43.55</v>
      </c>
      <c r="G1293" s="44">
        <v>841.50900000000001</v>
      </c>
      <c r="H1293" s="44">
        <v>841.50900000000001</v>
      </c>
      <c r="I1293" s="44">
        <v>1.1670438400521896</v>
      </c>
      <c r="J1293" s="44">
        <v>150.09800000000001</v>
      </c>
      <c r="K1293" s="44">
        <v>150.09800000000001</v>
      </c>
      <c r="L1293" s="44">
        <v>0.28234358078716293</v>
      </c>
      <c r="M1293" s="44">
        <v>0.19800000000000001</v>
      </c>
      <c r="N1293" s="44">
        <v>0.19800000000000001</v>
      </c>
      <c r="O1293" s="44">
        <v>0.26445923321637416</v>
      </c>
      <c r="P1293" s="44">
        <v>691.41099999999994</v>
      </c>
      <c r="Q1293" s="44">
        <v>691.41099999999994</v>
      </c>
      <c r="R1293" s="44">
        <v>0.88470025826502696</v>
      </c>
      <c r="S1293" s="33">
        <v>1333.8</v>
      </c>
      <c r="T1293" s="28">
        <v>1.3</v>
      </c>
    </row>
    <row r="1294" spans="1:20" ht="20.25" customHeight="1">
      <c r="A1294" s="41">
        <v>43083</v>
      </c>
      <c r="B1294" s="33" t="s">
        <v>4</v>
      </c>
      <c r="C1294" s="33">
        <v>24</v>
      </c>
      <c r="D1294" s="33">
        <v>64</v>
      </c>
      <c r="E1294" s="33">
        <v>285.74</v>
      </c>
      <c r="F1294" s="44">
        <v>43.66</v>
      </c>
      <c r="G1294" s="44">
        <v>844.77499999999998</v>
      </c>
      <c r="H1294" s="44">
        <v>844.77499999999998</v>
      </c>
      <c r="I1294" s="44">
        <v>1.1678886150521897</v>
      </c>
      <c r="J1294" s="44">
        <v>149.69499999999999</v>
      </c>
      <c r="K1294" s="44">
        <v>149.69499999999999</v>
      </c>
      <c r="L1294" s="44">
        <v>0.28249327578716293</v>
      </c>
      <c r="M1294" s="44">
        <v>0.19400000000000001</v>
      </c>
      <c r="N1294" s="44">
        <v>0.19400000000000001</v>
      </c>
      <c r="O1294" s="44">
        <v>0.26465323321637418</v>
      </c>
      <c r="P1294" s="44">
        <v>695.08</v>
      </c>
      <c r="Q1294" s="44">
        <v>695.08</v>
      </c>
      <c r="R1294" s="44">
        <v>0.88539533826502692</v>
      </c>
      <c r="S1294" s="33">
        <v>1331.25</v>
      </c>
      <c r="T1294" s="28">
        <v>1.3</v>
      </c>
    </row>
    <row r="1295" spans="1:20" ht="20.25" customHeight="1">
      <c r="A1295" s="41">
        <v>43084</v>
      </c>
      <c r="B1295" s="33" t="s">
        <v>4</v>
      </c>
      <c r="C1295" s="33">
        <v>24</v>
      </c>
      <c r="D1295" s="33">
        <v>64</v>
      </c>
      <c r="E1295" s="33">
        <v>289.08999999999997</v>
      </c>
      <c r="F1295" s="44">
        <v>43.36</v>
      </c>
      <c r="G1295" s="44">
        <v>1008.901</v>
      </c>
      <c r="H1295" s="44">
        <v>1008.901</v>
      </c>
      <c r="I1295" s="44">
        <v>1.1688975160521897</v>
      </c>
      <c r="J1295" s="44">
        <v>196.131</v>
      </c>
      <c r="K1295" s="44">
        <v>196.131</v>
      </c>
      <c r="L1295" s="44">
        <v>0.28268940678716292</v>
      </c>
      <c r="M1295" s="44">
        <v>0.28199999999999997</v>
      </c>
      <c r="N1295" s="44">
        <v>0.28199999999999997</v>
      </c>
      <c r="O1295" s="44">
        <v>0.26493523321637419</v>
      </c>
      <c r="P1295" s="44">
        <v>812.77</v>
      </c>
      <c r="Q1295" s="44">
        <v>812.77</v>
      </c>
      <c r="R1295" s="44">
        <v>0.88620810826502694</v>
      </c>
      <c r="S1295" s="33">
        <v>1331.39</v>
      </c>
      <c r="T1295" s="28">
        <v>1.3</v>
      </c>
    </row>
    <row r="1296" spans="1:20" ht="20.25" customHeight="1">
      <c r="A1296" s="41">
        <v>43085</v>
      </c>
      <c r="B1296" s="33" t="s">
        <v>4</v>
      </c>
      <c r="C1296" s="33">
        <v>24</v>
      </c>
      <c r="D1296" s="33">
        <v>64</v>
      </c>
      <c r="E1296" s="33">
        <v>289.07</v>
      </c>
      <c r="F1296" s="44">
        <v>43.26</v>
      </c>
      <c r="G1296" s="44">
        <v>988.36500000000001</v>
      </c>
      <c r="H1296" s="44">
        <v>988.36500000000001</v>
      </c>
      <c r="I1296" s="44">
        <v>1.1698858810521897</v>
      </c>
      <c r="J1296" s="44">
        <v>193.72900000000001</v>
      </c>
      <c r="K1296" s="44">
        <v>193.72900000000001</v>
      </c>
      <c r="L1296" s="44">
        <v>0.2828831357871629</v>
      </c>
      <c r="M1296" s="44">
        <v>0.24399999999999999</v>
      </c>
      <c r="N1296" s="44">
        <v>0.24399999999999999</v>
      </c>
      <c r="O1296" s="44">
        <v>0.26517923321637421</v>
      </c>
      <c r="P1296" s="44">
        <v>794.63599999999997</v>
      </c>
      <c r="Q1296" s="44">
        <v>794.63599999999997</v>
      </c>
      <c r="R1296" s="44">
        <v>0.8870027442650269</v>
      </c>
      <c r="S1296" s="33">
        <v>1331.14</v>
      </c>
      <c r="T1296" s="28">
        <v>1.3</v>
      </c>
    </row>
    <row r="1297" spans="1:20" ht="20.25" customHeight="1">
      <c r="A1297" s="41">
        <v>43086</v>
      </c>
      <c r="B1297" s="33" t="s">
        <v>4</v>
      </c>
      <c r="C1297" s="33">
        <v>24</v>
      </c>
      <c r="D1297" s="33">
        <v>64</v>
      </c>
      <c r="E1297" s="33">
        <v>290.31</v>
      </c>
      <c r="F1297" s="44">
        <v>42.91</v>
      </c>
      <c r="G1297" s="44">
        <v>977.72500000000002</v>
      </c>
      <c r="H1297" s="44">
        <v>977.72500000000002</v>
      </c>
      <c r="I1297" s="44">
        <v>1.1708636060521898</v>
      </c>
      <c r="J1297" s="44">
        <v>193.3</v>
      </c>
      <c r="K1297" s="44">
        <v>193.3</v>
      </c>
      <c r="L1297" s="44">
        <v>0.28307643578716291</v>
      </c>
      <c r="M1297" s="44">
        <v>0.24</v>
      </c>
      <c r="N1297" s="44">
        <v>0.24</v>
      </c>
      <c r="O1297" s="44">
        <v>0.26541923321637423</v>
      </c>
      <c r="P1297" s="44">
        <v>784.42499999999995</v>
      </c>
      <c r="Q1297" s="44">
        <v>784.42499999999995</v>
      </c>
      <c r="R1297" s="44">
        <v>0.88778716926502688</v>
      </c>
      <c r="S1297" s="33">
        <v>1331.47</v>
      </c>
      <c r="T1297" s="28">
        <v>1.3</v>
      </c>
    </row>
    <row r="1298" spans="1:20" ht="20.25" customHeight="1">
      <c r="A1298" s="41">
        <v>43087</v>
      </c>
      <c r="B1298" s="33" t="s">
        <v>4</v>
      </c>
      <c r="C1298" s="33">
        <v>24</v>
      </c>
      <c r="D1298" s="33">
        <v>64</v>
      </c>
      <c r="E1298" s="33">
        <v>290.77999999999997</v>
      </c>
      <c r="F1298" s="44">
        <v>42.79</v>
      </c>
      <c r="G1298" s="44">
        <v>959.54</v>
      </c>
      <c r="H1298" s="44">
        <v>959.54</v>
      </c>
      <c r="I1298" s="44">
        <v>1.1718231460521897</v>
      </c>
      <c r="J1298" s="44">
        <v>193.321</v>
      </c>
      <c r="K1298" s="44">
        <v>193.321</v>
      </c>
      <c r="L1298" s="44">
        <v>0.28326975678716293</v>
      </c>
      <c r="M1298" s="44">
        <v>0.26400000000000001</v>
      </c>
      <c r="N1298" s="44">
        <v>0.26400000000000001</v>
      </c>
      <c r="O1298" s="44">
        <v>0.26568323321637421</v>
      </c>
      <c r="P1298" s="44">
        <v>766.21900000000005</v>
      </c>
      <c r="Q1298" s="44">
        <v>766.21900000000005</v>
      </c>
      <c r="R1298" s="44">
        <v>0.88855338826502683</v>
      </c>
      <c r="S1298" s="33">
        <v>1332.95</v>
      </c>
      <c r="T1298" s="28">
        <v>1.4</v>
      </c>
    </row>
    <row r="1299" spans="1:20" ht="20.25" customHeight="1">
      <c r="A1299" s="41">
        <v>43088</v>
      </c>
      <c r="B1299" s="33" t="s">
        <v>4</v>
      </c>
      <c r="C1299" s="33">
        <v>24</v>
      </c>
      <c r="D1299" s="33">
        <v>64</v>
      </c>
      <c r="E1299" s="33">
        <v>289.32</v>
      </c>
      <c r="F1299" s="44">
        <v>42.7</v>
      </c>
      <c r="G1299" s="44">
        <v>955.14800000000002</v>
      </c>
      <c r="H1299" s="44">
        <v>955.14800000000002</v>
      </c>
      <c r="I1299" s="44">
        <v>1.1727782940521898</v>
      </c>
      <c r="J1299" s="44">
        <v>193.64</v>
      </c>
      <c r="K1299" s="44">
        <v>193.64</v>
      </c>
      <c r="L1299" s="44">
        <v>0.28346339678716292</v>
      </c>
      <c r="M1299" s="44">
        <v>0.255</v>
      </c>
      <c r="N1299" s="44">
        <v>0.255</v>
      </c>
      <c r="O1299" s="44">
        <v>0.26593823321637422</v>
      </c>
      <c r="P1299" s="44">
        <v>761.50800000000004</v>
      </c>
      <c r="Q1299" s="44">
        <v>761.50800000000004</v>
      </c>
      <c r="R1299" s="44">
        <v>0.8893148962650268</v>
      </c>
      <c r="S1299" s="33">
        <v>1330.63</v>
      </c>
      <c r="T1299" s="28">
        <v>1.4</v>
      </c>
    </row>
    <row r="1300" spans="1:20" ht="20.25" customHeight="1">
      <c r="A1300" s="41">
        <v>43089</v>
      </c>
      <c r="B1300" s="33" t="s">
        <v>4</v>
      </c>
      <c r="C1300" s="33">
        <v>24</v>
      </c>
      <c r="D1300" s="33">
        <v>64</v>
      </c>
      <c r="E1300" s="33">
        <v>291.38</v>
      </c>
      <c r="F1300" s="44">
        <v>42.49</v>
      </c>
      <c r="G1300" s="44">
        <v>955.69200000000001</v>
      </c>
      <c r="H1300" s="44">
        <v>955.69200000000001</v>
      </c>
      <c r="I1300" s="44">
        <v>1.1737339860521898</v>
      </c>
      <c r="J1300" s="44">
        <v>193.102</v>
      </c>
      <c r="K1300" s="44">
        <v>193.102</v>
      </c>
      <c r="L1300" s="44">
        <v>0.28365649878716293</v>
      </c>
      <c r="M1300" s="44">
        <v>0.27400000000000002</v>
      </c>
      <c r="N1300" s="44">
        <v>0.27400000000000002</v>
      </c>
      <c r="O1300" s="44">
        <v>0.26621223321637422</v>
      </c>
      <c r="P1300" s="44">
        <v>762.59</v>
      </c>
      <c r="Q1300" s="44">
        <v>762.59</v>
      </c>
      <c r="R1300" s="44">
        <v>0.89007748626502681</v>
      </c>
      <c r="S1300" s="33">
        <v>1331.2</v>
      </c>
      <c r="T1300" s="28">
        <v>1.3</v>
      </c>
    </row>
    <row r="1301" spans="1:20" ht="20.25" customHeight="1">
      <c r="A1301" s="41">
        <v>43090</v>
      </c>
      <c r="B1301" s="33" t="s">
        <v>4</v>
      </c>
      <c r="C1301" s="33">
        <v>24</v>
      </c>
      <c r="D1301" s="33">
        <v>64</v>
      </c>
      <c r="E1301" s="33">
        <v>292.08999999999997</v>
      </c>
      <c r="F1301" s="44">
        <v>42.4</v>
      </c>
      <c r="G1301" s="44">
        <v>1068.798</v>
      </c>
      <c r="H1301" s="44">
        <v>1068.798</v>
      </c>
      <c r="I1301" s="44">
        <v>1.1748027840521897</v>
      </c>
      <c r="J1301" s="44">
        <v>190.857</v>
      </c>
      <c r="K1301" s="44">
        <v>190.857</v>
      </c>
      <c r="L1301" s="44">
        <v>0.28384735578716291</v>
      </c>
      <c r="M1301" s="44">
        <v>0.253</v>
      </c>
      <c r="N1301" s="44">
        <v>0.253</v>
      </c>
      <c r="O1301" s="44">
        <v>0.26646523321637422</v>
      </c>
      <c r="P1301" s="44">
        <v>877.94100000000003</v>
      </c>
      <c r="Q1301" s="44">
        <v>877.94100000000003</v>
      </c>
      <c r="R1301" s="44">
        <v>0.89095542726502686</v>
      </c>
      <c r="S1301" s="33">
        <v>1331.82</v>
      </c>
      <c r="T1301" s="28">
        <v>1.3</v>
      </c>
    </row>
    <row r="1302" spans="1:20" ht="20.25" customHeight="1">
      <c r="A1302" s="41">
        <v>43091</v>
      </c>
      <c r="B1302" s="33" t="s">
        <v>4</v>
      </c>
      <c r="C1302" s="33">
        <v>24</v>
      </c>
      <c r="D1302" s="33">
        <v>64</v>
      </c>
      <c r="E1302" s="33">
        <v>290.8</v>
      </c>
      <c r="F1302" s="44">
        <v>42.55</v>
      </c>
      <c r="G1302" s="44">
        <v>1039.9359999999999</v>
      </c>
      <c r="H1302" s="44">
        <v>1039.9359999999999</v>
      </c>
      <c r="I1302" s="44">
        <v>1.1758427200521897</v>
      </c>
      <c r="J1302" s="44">
        <v>192.476</v>
      </c>
      <c r="K1302" s="44">
        <v>192.476</v>
      </c>
      <c r="L1302" s="44">
        <v>0.28403983178716291</v>
      </c>
      <c r="M1302" s="44">
        <v>0.255</v>
      </c>
      <c r="N1302" s="44">
        <v>0.255</v>
      </c>
      <c r="O1302" s="44">
        <v>0.26672023321637423</v>
      </c>
      <c r="P1302" s="44">
        <v>847.46</v>
      </c>
      <c r="Q1302" s="44">
        <v>847.46</v>
      </c>
      <c r="R1302" s="44">
        <v>0.89180288726502688</v>
      </c>
      <c r="S1302" s="33">
        <v>1331.64</v>
      </c>
      <c r="T1302" s="28">
        <v>1.3</v>
      </c>
    </row>
    <row r="1303" spans="1:20" ht="20.25" customHeight="1">
      <c r="A1303" s="41">
        <v>43092</v>
      </c>
      <c r="B1303" s="33" t="s">
        <v>4</v>
      </c>
      <c r="C1303" s="33">
        <v>24</v>
      </c>
      <c r="D1303" s="33">
        <v>64</v>
      </c>
      <c r="E1303" s="33">
        <v>291.27999999999997</v>
      </c>
      <c r="F1303" s="44">
        <v>42.7</v>
      </c>
      <c r="G1303" s="44">
        <v>1038.047</v>
      </c>
      <c r="H1303" s="44">
        <v>1038.047</v>
      </c>
      <c r="I1303" s="44">
        <v>1.1768807670521897</v>
      </c>
      <c r="J1303" s="44">
        <v>193.27699999999999</v>
      </c>
      <c r="K1303" s="44">
        <v>193.27699999999999</v>
      </c>
      <c r="L1303" s="44">
        <v>0.2842331087871629</v>
      </c>
      <c r="M1303" s="44">
        <v>0.251</v>
      </c>
      <c r="N1303" s="44">
        <v>0.251</v>
      </c>
      <c r="O1303" s="44">
        <v>0.26697123321637423</v>
      </c>
      <c r="P1303" s="44">
        <v>844.77</v>
      </c>
      <c r="Q1303" s="44">
        <v>844.77</v>
      </c>
      <c r="R1303" s="44">
        <v>0.89264765726502693</v>
      </c>
      <c r="S1303" s="33">
        <v>1331.72</v>
      </c>
      <c r="T1303" s="28">
        <v>1.3</v>
      </c>
    </row>
    <row r="1304" spans="1:20" ht="20.25" customHeight="1">
      <c r="A1304" s="41">
        <v>43093</v>
      </c>
      <c r="B1304" s="33" t="s">
        <v>4</v>
      </c>
      <c r="C1304" s="33">
        <v>24</v>
      </c>
      <c r="D1304" s="33">
        <v>64</v>
      </c>
      <c r="E1304" s="33">
        <v>288.57</v>
      </c>
      <c r="F1304" s="44">
        <v>42.83</v>
      </c>
      <c r="G1304" s="44">
        <v>1019.577</v>
      </c>
      <c r="H1304" s="44">
        <v>1019.577</v>
      </c>
      <c r="I1304" s="44">
        <v>1.1779003440521898</v>
      </c>
      <c r="J1304" s="44">
        <v>193.197</v>
      </c>
      <c r="K1304" s="44">
        <v>193.197</v>
      </c>
      <c r="L1304" s="44">
        <v>0.28442630578716288</v>
      </c>
      <c r="M1304" s="44">
        <v>0.25700000000000001</v>
      </c>
      <c r="N1304" s="44">
        <v>0.25700000000000001</v>
      </c>
      <c r="O1304" s="44">
        <v>0.26722823321637423</v>
      </c>
      <c r="P1304" s="44">
        <v>826.38</v>
      </c>
      <c r="Q1304" s="44">
        <v>826.38</v>
      </c>
      <c r="R1304" s="44">
        <v>0.89347403726502694</v>
      </c>
      <c r="S1304" s="33">
        <v>1329.55</v>
      </c>
      <c r="T1304" s="28">
        <v>1.3</v>
      </c>
    </row>
    <row r="1305" spans="1:20" ht="20.25" customHeight="1">
      <c r="A1305" s="41">
        <v>43094</v>
      </c>
      <c r="B1305" s="33" t="s">
        <v>4</v>
      </c>
      <c r="C1305" s="33">
        <v>24</v>
      </c>
      <c r="D1305" s="33">
        <v>64</v>
      </c>
      <c r="E1305" s="33">
        <v>288.36</v>
      </c>
      <c r="F1305" s="44">
        <v>42.63</v>
      </c>
      <c r="G1305" s="44">
        <v>1028.58</v>
      </c>
      <c r="H1305" s="44">
        <v>1028.58</v>
      </c>
      <c r="I1305" s="44">
        <v>1.1789289240521899</v>
      </c>
      <c r="J1305" s="44">
        <v>194.10400000000001</v>
      </c>
      <c r="K1305" s="44">
        <v>194.10400000000001</v>
      </c>
      <c r="L1305" s="44">
        <v>0.28462040978716285</v>
      </c>
      <c r="M1305" s="44">
        <v>0.25800000000000001</v>
      </c>
      <c r="N1305" s="44">
        <v>0.25800000000000001</v>
      </c>
      <c r="O1305" s="44">
        <v>0.26748623321637421</v>
      </c>
      <c r="P1305" s="44">
        <v>834.476</v>
      </c>
      <c r="Q1305" s="44">
        <v>834.476</v>
      </c>
      <c r="R1305" s="44">
        <v>0.89430851326502692</v>
      </c>
      <c r="S1305" s="33">
        <v>1329.07</v>
      </c>
      <c r="T1305" s="28">
        <v>1.3</v>
      </c>
    </row>
    <row r="1306" spans="1:20" ht="20.25" customHeight="1">
      <c r="A1306" s="41">
        <v>43095</v>
      </c>
      <c r="B1306" s="33" t="s">
        <v>4</v>
      </c>
      <c r="C1306" s="33">
        <v>24</v>
      </c>
      <c r="D1306" s="33">
        <v>64</v>
      </c>
      <c r="E1306" s="33">
        <v>288.47000000000003</v>
      </c>
      <c r="F1306" s="44">
        <v>42.85</v>
      </c>
      <c r="G1306" s="44">
        <v>1018.854</v>
      </c>
      <c r="H1306" s="44">
        <v>1018.854</v>
      </c>
      <c r="I1306" s="44">
        <v>1.1799477780521899</v>
      </c>
      <c r="J1306" s="44">
        <v>192.982</v>
      </c>
      <c r="K1306" s="44">
        <v>192.982</v>
      </c>
      <c r="L1306" s="44">
        <v>0.28481339178716286</v>
      </c>
      <c r="M1306" s="44">
        <v>0.25800000000000001</v>
      </c>
      <c r="N1306" s="44">
        <v>0.25800000000000001</v>
      </c>
      <c r="O1306" s="44">
        <v>0.26774423321637419</v>
      </c>
      <c r="P1306" s="44">
        <v>825.87199999999996</v>
      </c>
      <c r="Q1306" s="44">
        <v>825.87199999999996</v>
      </c>
      <c r="R1306" s="44">
        <v>0.89513438526502687</v>
      </c>
      <c r="S1306" s="33">
        <v>1330.36</v>
      </c>
      <c r="T1306" s="28">
        <v>1.3</v>
      </c>
    </row>
    <row r="1307" spans="1:20" ht="20.25" customHeight="1">
      <c r="A1307" s="41">
        <v>43096</v>
      </c>
      <c r="B1307" s="33" t="s">
        <v>4</v>
      </c>
      <c r="C1307" s="33">
        <v>24</v>
      </c>
      <c r="D1307" s="33">
        <v>64</v>
      </c>
      <c r="E1307" s="33">
        <v>287.17</v>
      </c>
      <c r="F1307" s="44">
        <v>42.94</v>
      </c>
      <c r="G1307" s="44">
        <v>1023.121</v>
      </c>
      <c r="H1307" s="44">
        <v>1023.121</v>
      </c>
      <c r="I1307" s="44">
        <v>1.1809708990521899</v>
      </c>
      <c r="J1307" s="44">
        <v>192.95400000000001</v>
      </c>
      <c r="K1307" s="44">
        <v>192.95400000000001</v>
      </c>
      <c r="L1307" s="44">
        <v>0.28500634578716288</v>
      </c>
      <c r="M1307" s="44">
        <v>0.254</v>
      </c>
      <c r="N1307" s="44">
        <v>0.254</v>
      </c>
      <c r="O1307" s="44">
        <v>0.26799823321637417</v>
      </c>
      <c r="P1307" s="44">
        <v>830.16700000000003</v>
      </c>
      <c r="Q1307" s="44">
        <v>830.16700000000003</v>
      </c>
      <c r="R1307" s="44">
        <v>0.89596455226502691</v>
      </c>
      <c r="S1307" s="33">
        <v>1328.78</v>
      </c>
      <c r="T1307" s="28">
        <v>1.3</v>
      </c>
    </row>
    <row r="1308" spans="1:20" ht="20.25" customHeight="1">
      <c r="A1308" s="41">
        <v>43097</v>
      </c>
      <c r="B1308" s="33" t="s">
        <v>4</v>
      </c>
      <c r="C1308" s="33">
        <v>24</v>
      </c>
      <c r="D1308" s="33">
        <v>64</v>
      </c>
      <c r="E1308" s="33">
        <v>287.18</v>
      </c>
      <c r="F1308" s="44">
        <v>43.09</v>
      </c>
      <c r="G1308" s="44">
        <v>1014.72</v>
      </c>
      <c r="H1308" s="44">
        <v>1014.72</v>
      </c>
      <c r="I1308" s="44">
        <v>1.1819856190521898</v>
      </c>
      <c r="J1308" s="44">
        <v>193.047</v>
      </c>
      <c r="K1308" s="44">
        <v>193.047</v>
      </c>
      <c r="L1308" s="44">
        <v>0.28519939278716289</v>
      </c>
      <c r="M1308" s="44">
        <v>0.249</v>
      </c>
      <c r="N1308" s="44">
        <v>0.249</v>
      </c>
      <c r="O1308" s="44">
        <v>0.26824723321637417</v>
      </c>
      <c r="P1308" s="44">
        <v>821.673</v>
      </c>
      <c r="Q1308" s="44">
        <v>821.673</v>
      </c>
      <c r="R1308" s="44">
        <v>0.89678622526502694</v>
      </c>
      <c r="S1308" s="33">
        <v>1328.58</v>
      </c>
      <c r="T1308" s="28">
        <v>1.3</v>
      </c>
    </row>
    <row r="1309" spans="1:20" ht="20.25" customHeight="1">
      <c r="A1309" s="41">
        <v>43098</v>
      </c>
      <c r="B1309" s="33" t="s">
        <v>4</v>
      </c>
      <c r="C1309" s="33">
        <v>24</v>
      </c>
      <c r="D1309" s="33">
        <v>64</v>
      </c>
      <c r="E1309" s="33">
        <v>286.39</v>
      </c>
      <c r="F1309" s="44">
        <v>43.06</v>
      </c>
      <c r="G1309" s="44">
        <v>1019.487</v>
      </c>
      <c r="H1309" s="44">
        <v>1019.487</v>
      </c>
      <c r="I1309" s="44">
        <v>1.1830051060521898</v>
      </c>
      <c r="J1309" s="44">
        <v>190.40700000000001</v>
      </c>
      <c r="K1309" s="44">
        <v>190.40700000000001</v>
      </c>
      <c r="L1309" s="44">
        <v>0.28538979978716289</v>
      </c>
      <c r="M1309" s="44">
        <v>0.251</v>
      </c>
      <c r="N1309" s="44">
        <v>0.251</v>
      </c>
      <c r="O1309" s="44">
        <v>0.26849823321637417</v>
      </c>
      <c r="P1309" s="44">
        <v>829.08</v>
      </c>
      <c r="Q1309" s="44">
        <v>829.08</v>
      </c>
      <c r="R1309" s="44">
        <v>0.89761530526502697</v>
      </c>
      <c r="S1309" s="33">
        <v>1327.63</v>
      </c>
      <c r="T1309" s="28">
        <v>1.3</v>
      </c>
    </row>
    <row r="1310" spans="1:20" ht="20.25" customHeight="1">
      <c r="A1310" s="41">
        <v>43099</v>
      </c>
      <c r="B1310" s="33" t="s">
        <v>4</v>
      </c>
      <c r="C1310" s="33">
        <v>24</v>
      </c>
      <c r="D1310" s="33">
        <v>64</v>
      </c>
      <c r="E1310" s="33">
        <v>288.35000000000002</v>
      </c>
      <c r="F1310" s="44">
        <v>42.86</v>
      </c>
      <c r="G1310" s="44">
        <v>1050.5119999999999</v>
      </c>
      <c r="H1310" s="44">
        <v>1050.5119999999999</v>
      </c>
      <c r="I1310" s="44">
        <v>1.1840556180521897</v>
      </c>
      <c r="J1310" s="44">
        <v>194.52500000000001</v>
      </c>
      <c r="K1310" s="44">
        <v>194.52500000000001</v>
      </c>
      <c r="L1310" s="44">
        <v>0.28558432478716289</v>
      </c>
      <c r="M1310" s="44">
        <v>0.23400000000000001</v>
      </c>
      <c r="N1310" s="44">
        <v>0.23300000000000001</v>
      </c>
      <c r="O1310" s="44">
        <v>0.26873223321637418</v>
      </c>
      <c r="P1310" s="44">
        <v>855.98699999999997</v>
      </c>
      <c r="Q1310" s="44">
        <v>855.98699999999997</v>
      </c>
      <c r="R1310" s="44">
        <v>0.89847129226502698</v>
      </c>
      <c r="S1310" s="33">
        <v>1327.11</v>
      </c>
      <c r="T1310" s="28">
        <v>1.3</v>
      </c>
    </row>
    <row r="1311" spans="1:20" ht="20.25" customHeight="1">
      <c r="A1311" s="41">
        <v>43100</v>
      </c>
      <c r="B1311" s="33" t="s">
        <v>4</v>
      </c>
      <c r="C1311" s="33">
        <v>24</v>
      </c>
      <c r="D1311" s="33">
        <v>64</v>
      </c>
      <c r="E1311" s="33">
        <v>288.97000000000003</v>
      </c>
      <c r="F1311" s="44">
        <v>42.71</v>
      </c>
      <c r="G1311" s="44">
        <v>1040.6600000000001</v>
      </c>
      <c r="H1311" s="44">
        <v>1040.6600000000001</v>
      </c>
      <c r="I1311" s="44">
        <v>1.1850962780521896</v>
      </c>
      <c r="J1311" s="44">
        <v>193.69200000000001</v>
      </c>
      <c r="K1311" s="44">
        <v>193.69200000000001</v>
      </c>
      <c r="L1311" s="44">
        <v>0.28577801678716291</v>
      </c>
      <c r="M1311" s="44">
        <v>0.23400000000000001</v>
      </c>
      <c r="N1311" s="44">
        <v>0.23400000000000001</v>
      </c>
      <c r="O1311" s="44">
        <v>0.2689662332163742</v>
      </c>
      <c r="P1311" s="44">
        <v>846.96799999999996</v>
      </c>
      <c r="Q1311" s="44">
        <v>846.96799999999996</v>
      </c>
      <c r="R1311" s="44">
        <v>0.89931826026502693</v>
      </c>
      <c r="S1311" s="33">
        <v>1327.87</v>
      </c>
      <c r="T1311" s="28">
        <v>1.3</v>
      </c>
    </row>
    <row r="1312" spans="1:20" ht="20.25" customHeight="1">
      <c r="A1312" s="41">
        <v>43101</v>
      </c>
      <c r="B1312" s="33" t="s">
        <v>4</v>
      </c>
      <c r="C1312" s="33">
        <v>24</v>
      </c>
      <c r="D1312" s="33">
        <v>64</v>
      </c>
      <c r="E1312" s="33">
        <v>287.81</v>
      </c>
      <c r="F1312" s="44">
        <v>42.82</v>
      </c>
      <c r="G1312" s="44">
        <v>1050.8230000000001</v>
      </c>
      <c r="H1312" s="44">
        <v>1050.8230000000001</v>
      </c>
      <c r="I1312" s="44">
        <v>1.1861471010521896</v>
      </c>
      <c r="J1312" s="44">
        <v>196.99</v>
      </c>
      <c r="K1312" s="44">
        <v>196.99</v>
      </c>
      <c r="L1312" s="44">
        <v>0.28597500678716292</v>
      </c>
      <c r="M1312" s="44">
        <v>0.27</v>
      </c>
      <c r="N1312" s="44">
        <v>0.27</v>
      </c>
      <c r="O1312" s="44">
        <v>0.26923623321637419</v>
      </c>
      <c r="P1312" s="44">
        <v>853.83299999999997</v>
      </c>
      <c r="Q1312" s="44">
        <v>853.83299999999997</v>
      </c>
      <c r="R1312" s="44">
        <v>0.9001720932650269</v>
      </c>
      <c r="S1312" s="33">
        <v>1326.09</v>
      </c>
      <c r="T1312" s="28">
        <v>1.3</v>
      </c>
    </row>
    <row r="1313" spans="1:20" ht="20.25" customHeight="1">
      <c r="A1313" s="41">
        <v>43102</v>
      </c>
      <c r="B1313" s="33" t="s">
        <v>4</v>
      </c>
      <c r="C1313" s="33">
        <v>24</v>
      </c>
      <c r="D1313" s="33">
        <v>64</v>
      </c>
      <c r="E1313" s="33">
        <v>289.99</v>
      </c>
      <c r="F1313" s="44">
        <v>42.68</v>
      </c>
      <c r="G1313" s="44">
        <v>1508.5039999999999</v>
      </c>
      <c r="H1313" s="44">
        <v>1508.5039999999999</v>
      </c>
      <c r="I1313" s="44">
        <v>1.1876556050521896</v>
      </c>
      <c r="J1313" s="44">
        <v>351.03100000000001</v>
      </c>
      <c r="K1313" s="44">
        <v>351.03100000000001</v>
      </c>
      <c r="L1313" s="44">
        <v>0.28632603778716292</v>
      </c>
      <c r="M1313" s="44">
        <v>0.48599999999999999</v>
      </c>
      <c r="N1313" s="44">
        <v>0.48599999999999999</v>
      </c>
      <c r="O1313" s="44">
        <v>0.26972223321637417</v>
      </c>
      <c r="P1313" s="44">
        <v>1157.473</v>
      </c>
      <c r="Q1313" s="44">
        <v>1157.473</v>
      </c>
      <c r="R1313" s="44">
        <v>0.90132956626502692</v>
      </c>
      <c r="S1313" s="33">
        <v>1327.57</v>
      </c>
      <c r="T1313" s="28">
        <v>1.3</v>
      </c>
    </row>
    <row r="1314" spans="1:20" ht="20.25" customHeight="1">
      <c r="A1314" s="41">
        <v>43103</v>
      </c>
      <c r="B1314" s="33" t="s">
        <v>4</v>
      </c>
      <c r="C1314" s="33">
        <v>24</v>
      </c>
      <c r="D1314" s="33">
        <v>64</v>
      </c>
      <c r="E1314" s="33">
        <v>288.67</v>
      </c>
      <c r="F1314" s="44">
        <v>42.73</v>
      </c>
      <c r="G1314" s="44">
        <v>1390.633</v>
      </c>
      <c r="H1314" s="44">
        <v>1390.633</v>
      </c>
      <c r="I1314" s="44">
        <v>1.1890462380521896</v>
      </c>
      <c r="J1314" s="44">
        <v>347.029</v>
      </c>
      <c r="K1314" s="44">
        <v>347.029</v>
      </c>
      <c r="L1314" s="44">
        <v>0.28667306678716292</v>
      </c>
      <c r="M1314" s="44">
        <v>0.46200000000000002</v>
      </c>
      <c r="N1314" s="44">
        <v>0.46200000000000002</v>
      </c>
      <c r="O1314" s="44">
        <v>0.27018423321637419</v>
      </c>
      <c r="P1314" s="44">
        <v>1043.604</v>
      </c>
      <c r="Q1314" s="44">
        <v>1043.604</v>
      </c>
      <c r="R1314" s="44">
        <v>0.90237317026502695</v>
      </c>
      <c r="S1314" s="33">
        <v>1325.07</v>
      </c>
      <c r="T1314" s="28">
        <v>1.3</v>
      </c>
    </row>
    <row r="1315" spans="1:20" ht="20.25" customHeight="1">
      <c r="A1315" s="41">
        <v>43104</v>
      </c>
      <c r="B1315" s="33" t="s">
        <v>4</v>
      </c>
      <c r="C1315" s="33">
        <v>24</v>
      </c>
      <c r="D1315" s="33">
        <v>64</v>
      </c>
      <c r="E1315" s="33">
        <v>288.91000000000003</v>
      </c>
      <c r="F1315" s="44">
        <v>42.74</v>
      </c>
      <c r="G1315" s="44">
        <v>1402.443</v>
      </c>
      <c r="H1315" s="44">
        <v>1402.443</v>
      </c>
      <c r="I1315" s="44">
        <v>1.1904486810521895</v>
      </c>
      <c r="J1315" s="44">
        <v>347.66199999999998</v>
      </c>
      <c r="K1315" s="44">
        <v>347.66199999999998</v>
      </c>
      <c r="L1315" s="44">
        <v>0.28702072878716295</v>
      </c>
      <c r="M1315" s="44">
        <v>0.45500000000000002</v>
      </c>
      <c r="N1315" s="44">
        <v>0.45500000000000002</v>
      </c>
      <c r="O1315" s="44">
        <v>0.27063923321637418</v>
      </c>
      <c r="P1315" s="44">
        <v>1054.7809999999999</v>
      </c>
      <c r="Q1315" s="44">
        <v>1054.7809999999999</v>
      </c>
      <c r="R1315" s="44">
        <v>0.90342795126502695</v>
      </c>
      <c r="S1315" s="33">
        <v>1325.05</v>
      </c>
      <c r="T1315" s="28">
        <v>1.3</v>
      </c>
    </row>
    <row r="1316" spans="1:20" ht="20.25" customHeight="1">
      <c r="A1316" s="41">
        <v>43105</v>
      </c>
      <c r="B1316" s="33" t="s">
        <v>4</v>
      </c>
      <c r="C1316" s="33">
        <v>24</v>
      </c>
      <c r="D1316" s="33">
        <v>64</v>
      </c>
      <c r="E1316" s="33">
        <v>288.06</v>
      </c>
      <c r="F1316" s="44">
        <v>42.74</v>
      </c>
      <c r="G1316" s="44">
        <v>1391.539</v>
      </c>
      <c r="H1316" s="44">
        <v>1391.539</v>
      </c>
      <c r="I1316" s="44">
        <v>1.1918402200521896</v>
      </c>
      <c r="J1316" s="44">
        <v>345.43400000000003</v>
      </c>
      <c r="K1316" s="44">
        <v>345.43400000000003</v>
      </c>
      <c r="L1316" s="44">
        <v>0.28736616278716293</v>
      </c>
      <c r="M1316" s="44">
        <v>0.45400000000000001</v>
      </c>
      <c r="N1316" s="44">
        <v>0.45400000000000001</v>
      </c>
      <c r="O1316" s="44">
        <v>0.27109323321637419</v>
      </c>
      <c r="P1316" s="44">
        <v>1046.105</v>
      </c>
      <c r="Q1316" s="44">
        <v>1046.105</v>
      </c>
      <c r="R1316" s="44">
        <v>0.90447405626502697</v>
      </c>
      <c r="S1316" s="33">
        <v>1323.99</v>
      </c>
      <c r="T1316" s="28">
        <v>1.3</v>
      </c>
    </row>
    <row r="1317" spans="1:20" ht="20.25" customHeight="1">
      <c r="A1317" s="41">
        <v>43106</v>
      </c>
      <c r="B1317" s="33" t="s">
        <v>4</v>
      </c>
      <c r="C1317" s="33">
        <v>24</v>
      </c>
      <c r="D1317" s="33">
        <v>64</v>
      </c>
      <c r="E1317" s="33">
        <v>288.81</v>
      </c>
      <c r="F1317" s="44">
        <v>42.51</v>
      </c>
      <c r="G1317" s="44">
        <v>1367.7629999999999</v>
      </c>
      <c r="H1317" s="44">
        <v>1367.7629999999999</v>
      </c>
      <c r="I1317" s="44">
        <v>1.1932079830521896</v>
      </c>
      <c r="J1317" s="44">
        <v>342.68200000000002</v>
      </c>
      <c r="K1317" s="44">
        <v>342.68200000000002</v>
      </c>
      <c r="L1317" s="44">
        <v>0.28770884478716291</v>
      </c>
      <c r="M1317" s="44">
        <v>0.46400000000000002</v>
      </c>
      <c r="N1317" s="44">
        <v>0.46400000000000002</v>
      </c>
      <c r="O1317" s="44">
        <v>0.27155723321637421</v>
      </c>
      <c r="P1317" s="44">
        <v>1025.0809999999999</v>
      </c>
      <c r="Q1317" s="44">
        <v>1025.0809999999999</v>
      </c>
      <c r="R1317" s="44">
        <v>0.90549913726502695</v>
      </c>
      <c r="S1317" s="33">
        <v>1325.73</v>
      </c>
      <c r="T1317" s="28">
        <v>1.3</v>
      </c>
    </row>
    <row r="1318" spans="1:20" ht="20.25" customHeight="1">
      <c r="A1318" s="41">
        <v>43107</v>
      </c>
      <c r="B1318" s="33" t="s">
        <v>4</v>
      </c>
      <c r="C1318" s="33">
        <v>24</v>
      </c>
      <c r="D1318" s="33">
        <v>64</v>
      </c>
      <c r="E1318" s="33">
        <v>284.51</v>
      </c>
      <c r="F1318" s="44">
        <v>43.39</v>
      </c>
      <c r="G1318" s="44">
        <v>1241.547</v>
      </c>
      <c r="H1318" s="44">
        <v>1241.547</v>
      </c>
      <c r="I1318" s="44">
        <v>1.1944495300521896</v>
      </c>
      <c r="J1318" s="44">
        <v>348.67500000000001</v>
      </c>
      <c r="K1318" s="44">
        <v>348.67500000000001</v>
      </c>
      <c r="L1318" s="44">
        <v>0.28805751978716293</v>
      </c>
      <c r="M1318" s="44">
        <v>0.46700000000000003</v>
      </c>
      <c r="N1318" s="44">
        <v>0.46700000000000003</v>
      </c>
      <c r="O1318" s="44">
        <v>0.2720242332163742</v>
      </c>
      <c r="P1318" s="44">
        <v>892.87199999999996</v>
      </c>
      <c r="Q1318" s="44">
        <v>892.87199999999996</v>
      </c>
      <c r="R1318" s="44">
        <v>0.90639200926502694</v>
      </c>
      <c r="S1318" s="33">
        <v>1324.34</v>
      </c>
      <c r="T1318" s="28">
        <v>1.3</v>
      </c>
    </row>
    <row r="1319" spans="1:20" ht="20.25" customHeight="1">
      <c r="A1319" s="41">
        <v>43108</v>
      </c>
      <c r="B1319" s="33" t="s">
        <v>4</v>
      </c>
      <c r="C1319" s="33">
        <v>24</v>
      </c>
      <c r="D1319" s="33">
        <v>64</v>
      </c>
      <c r="E1319" s="33">
        <v>282.45999999999998</v>
      </c>
      <c r="F1319" s="44">
        <v>43.58</v>
      </c>
      <c r="G1319" s="44">
        <v>1240.1959999999999</v>
      </c>
      <c r="H1319" s="44">
        <v>1240.1959999999999</v>
      </c>
      <c r="I1319" s="44">
        <v>1.1956897260521895</v>
      </c>
      <c r="J1319" s="44">
        <v>347.68099999999998</v>
      </c>
      <c r="K1319" s="44">
        <v>347.68099999999998</v>
      </c>
      <c r="L1319" s="44">
        <v>0.28840520078716292</v>
      </c>
      <c r="M1319" s="44">
        <v>0.45600000000000002</v>
      </c>
      <c r="N1319" s="44">
        <v>0.45600000000000002</v>
      </c>
      <c r="O1319" s="44">
        <v>0.27248023321637421</v>
      </c>
      <c r="P1319" s="44">
        <v>892.51499999999999</v>
      </c>
      <c r="Q1319" s="44">
        <v>892.51499999999999</v>
      </c>
      <c r="R1319" s="44">
        <v>0.90728452426502693</v>
      </c>
      <c r="S1319" s="33">
        <v>1321.47</v>
      </c>
      <c r="T1319" s="28">
        <v>1.3</v>
      </c>
    </row>
    <row r="1320" spans="1:20" ht="20.25" customHeight="1">
      <c r="A1320" s="41">
        <v>43109</v>
      </c>
      <c r="B1320" s="33" t="s">
        <v>4</v>
      </c>
      <c r="C1320" s="33">
        <v>24</v>
      </c>
      <c r="D1320" s="33">
        <v>64</v>
      </c>
      <c r="E1320" s="33">
        <v>283.54000000000002</v>
      </c>
      <c r="F1320" s="44">
        <v>43.42</v>
      </c>
      <c r="G1320" s="44">
        <v>1186.9490000000001</v>
      </c>
      <c r="H1320" s="44">
        <v>1186.9490000000001</v>
      </c>
      <c r="I1320" s="44">
        <v>1.1968766750521895</v>
      </c>
      <c r="J1320" s="44">
        <v>358.29300000000001</v>
      </c>
      <c r="K1320" s="44">
        <v>358.29300000000001</v>
      </c>
      <c r="L1320" s="44">
        <v>0.28876349378716293</v>
      </c>
      <c r="M1320" s="44">
        <v>0.46600000000000003</v>
      </c>
      <c r="N1320" s="44">
        <v>0.46600000000000003</v>
      </c>
      <c r="O1320" s="44">
        <v>0.27294623321637423</v>
      </c>
      <c r="P1320" s="44">
        <v>828.65599999999995</v>
      </c>
      <c r="Q1320" s="44">
        <v>828.65599999999995</v>
      </c>
      <c r="R1320" s="44">
        <v>0.90811318026502696</v>
      </c>
      <c r="S1320" s="33">
        <v>1320.89</v>
      </c>
      <c r="T1320" s="28">
        <v>1.3</v>
      </c>
    </row>
    <row r="1321" spans="1:20" ht="20.25" customHeight="1">
      <c r="A1321" s="41">
        <v>43110</v>
      </c>
      <c r="B1321" s="33" t="s">
        <v>4</v>
      </c>
      <c r="C1321" s="33">
        <v>24</v>
      </c>
      <c r="D1321" s="33">
        <v>64</v>
      </c>
      <c r="E1321" s="33">
        <v>285.57</v>
      </c>
      <c r="F1321" s="44">
        <v>42.67</v>
      </c>
      <c r="G1321" s="44">
        <v>1180.3420000000001</v>
      </c>
      <c r="H1321" s="44">
        <v>1180.3420000000001</v>
      </c>
      <c r="I1321" s="44">
        <v>1.1980570170521896</v>
      </c>
      <c r="J1321" s="44">
        <v>380.34500000000003</v>
      </c>
      <c r="K1321" s="44">
        <v>380.34500000000003</v>
      </c>
      <c r="L1321" s="44">
        <v>0.28914383878716293</v>
      </c>
      <c r="M1321" s="44">
        <v>0.504</v>
      </c>
      <c r="N1321" s="44">
        <v>0.504</v>
      </c>
      <c r="O1321" s="44">
        <v>0.27345023321637424</v>
      </c>
      <c r="P1321" s="44">
        <v>799.99699999999996</v>
      </c>
      <c r="Q1321" s="44">
        <v>799.99699999999996</v>
      </c>
      <c r="R1321" s="44">
        <v>0.90891317726502696</v>
      </c>
      <c r="S1321" s="33">
        <v>1319.71</v>
      </c>
      <c r="T1321" s="28">
        <v>1.3</v>
      </c>
    </row>
    <row r="1322" spans="1:20" ht="20.25" customHeight="1">
      <c r="A1322" s="41">
        <v>43111</v>
      </c>
      <c r="B1322" s="33" t="s">
        <v>4</v>
      </c>
      <c r="C1322" s="33">
        <v>24</v>
      </c>
      <c r="D1322" s="33">
        <v>64</v>
      </c>
      <c r="E1322" s="33">
        <v>291.82</v>
      </c>
      <c r="F1322" s="44">
        <v>41.59</v>
      </c>
      <c r="G1322" s="44">
        <v>1158.251</v>
      </c>
      <c r="H1322" s="44">
        <v>1158.251</v>
      </c>
      <c r="I1322" s="44">
        <v>1.1992152680521897</v>
      </c>
      <c r="J1322" s="44">
        <v>377.79700000000003</v>
      </c>
      <c r="K1322" s="44">
        <v>377.79700000000003</v>
      </c>
      <c r="L1322" s="44">
        <v>0.28952163578716295</v>
      </c>
      <c r="M1322" s="44">
        <v>0.53100000000000003</v>
      </c>
      <c r="N1322" s="44">
        <v>0.53100000000000003</v>
      </c>
      <c r="O1322" s="44">
        <v>0.27398123321637424</v>
      </c>
      <c r="P1322" s="44">
        <v>780.45399999999995</v>
      </c>
      <c r="Q1322" s="44">
        <v>780.45399999999995</v>
      </c>
      <c r="R1322" s="44">
        <v>0.909693631265027</v>
      </c>
      <c r="S1322" s="33">
        <v>1323.94</v>
      </c>
      <c r="T1322" s="28">
        <v>1.3</v>
      </c>
    </row>
    <row r="1323" spans="1:20" ht="20.25" customHeight="1">
      <c r="A1323" s="41">
        <v>43112</v>
      </c>
      <c r="B1323" s="33" t="s">
        <v>4</v>
      </c>
      <c r="C1323" s="33">
        <v>24</v>
      </c>
      <c r="D1323" s="33">
        <v>64</v>
      </c>
      <c r="E1323" s="33">
        <v>291.89999999999998</v>
      </c>
      <c r="F1323" s="44">
        <v>41.64</v>
      </c>
      <c r="G1323" s="44">
        <v>1287.366</v>
      </c>
      <c r="H1323" s="44">
        <v>1287.366</v>
      </c>
      <c r="I1323" s="44">
        <v>1.2005026340521896</v>
      </c>
      <c r="J1323" s="44">
        <v>386.08100000000002</v>
      </c>
      <c r="K1323" s="44">
        <v>386.08100000000002</v>
      </c>
      <c r="L1323" s="44">
        <v>0.28990771678716293</v>
      </c>
      <c r="M1323" s="44">
        <v>0.53700000000000003</v>
      </c>
      <c r="N1323" s="44">
        <v>0.53700000000000003</v>
      </c>
      <c r="O1323" s="44">
        <v>0.27451823321637425</v>
      </c>
      <c r="P1323" s="44">
        <v>901.28499999999997</v>
      </c>
      <c r="Q1323" s="44">
        <v>901.28499999999997</v>
      </c>
      <c r="R1323" s="44">
        <v>0.91059491626502698</v>
      </c>
      <c r="S1323" s="33">
        <v>1325.49</v>
      </c>
      <c r="T1323" s="28">
        <v>1.3</v>
      </c>
    </row>
    <row r="1324" spans="1:20" ht="20.25" customHeight="1">
      <c r="A1324" s="41">
        <v>43113</v>
      </c>
      <c r="B1324" s="33" t="s">
        <v>4</v>
      </c>
      <c r="C1324" s="33">
        <v>24</v>
      </c>
      <c r="D1324" s="33">
        <v>64</v>
      </c>
      <c r="E1324" s="33">
        <v>292.55</v>
      </c>
      <c r="F1324" s="44">
        <v>41.72</v>
      </c>
      <c r="G1324" s="44">
        <v>1280.626</v>
      </c>
      <c r="H1324" s="44">
        <v>1280.626</v>
      </c>
      <c r="I1324" s="44">
        <v>1.2017832600521896</v>
      </c>
      <c r="J1324" s="44">
        <v>385.34899999999999</v>
      </c>
      <c r="K1324" s="44">
        <v>385.34899999999999</v>
      </c>
      <c r="L1324" s="44">
        <v>0.29029306578716291</v>
      </c>
      <c r="M1324" s="44">
        <v>0.55600000000000005</v>
      </c>
      <c r="N1324" s="44">
        <v>0.55600000000000005</v>
      </c>
      <c r="O1324" s="44">
        <v>0.27507423321637425</v>
      </c>
      <c r="P1324" s="44">
        <v>895.27700000000004</v>
      </c>
      <c r="Q1324" s="44">
        <v>895.27700000000004</v>
      </c>
      <c r="R1324" s="44">
        <v>0.911490193265027</v>
      </c>
      <c r="S1324" s="33">
        <v>1329.13</v>
      </c>
      <c r="T1324" s="28">
        <v>1.3</v>
      </c>
    </row>
    <row r="1325" spans="1:20" ht="20.25" customHeight="1">
      <c r="A1325" s="41">
        <v>43114</v>
      </c>
      <c r="B1325" s="33" t="s">
        <v>4</v>
      </c>
      <c r="C1325" s="33">
        <v>24</v>
      </c>
      <c r="D1325" s="33">
        <v>64</v>
      </c>
      <c r="E1325" s="33">
        <v>288.64999999999998</v>
      </c>
      <c r="F1325" s="44">
        <v>42.15</v>
      </c>
      <c r="G1325" s="44">
        <v>1262.105</v>
      </c>
      <c r="H1325" s="44">
        <v>1262.105</v>
      </c>
      <c r="I1325" s="44">
        <v>1.2030453650521895</v>
      </c>
      <c r="J1325" s="44">
        <v>379.99900000000002</v>
      </c>
      <c r="K1325" s="44">
        <v>379.99900000000002</v>
      </c>
      <c r="L1325" s="44">
        <v>0.29067306478716293</v>
      </c>
      <c r="M1325" s="44">
        <v>0.53600000000000003</v>
      </c>
      <c r="N1325" s="44">
        <v>0.53600000000000003</v>
      </c>
      <c r="O1325" s="44">
        <v>0.27561023321637423</v>
      </c>
      <c r="P1325" s="44">
        <v>882.10599999999999</v>
      </c>
      <c r="Q1325" s="44">
        <v>882.10599999999999</v>
      </c>
      <c r="R1325" s="44">
        <v>0.91237229926502705</v>
      </c>
      <c r="S1325" s="33">
        <v>1324.92</v>
      </c>
      <c r="T1325" s="28">
        <v>1.3</v>
      </c>
    </row>
    <row r="1326" spans="1:20" ht="20.25" customHeight="1">
      <c r="A1326" s="41">
        <v>43115</v>
      </c>
      <c r="B1326" s="33" t="s">
        <v>4</v>
      </c>
      <c r="C1326" s="33">
        <v>24</v>
      </c>
      <c r="D1326" s="33">
        <v>64</v>
      </c>
      <c r="E1326" s="33">
        <v>286.70999999999998</v>
      </c>
      <c r="F1326" s="44">
        <v>42.52</v>
      </c>
      <c r="G1326" s="44">
        <v>2294.998</v>
      </c>
      <c r="H1326" s="44">
        <v>2294.998</v>
      </c>
      <c r="I1326" s="44">
        <v>1.2053403630521895</v>
      </c>
      <c r="J1326" s="44">
        <v>407.39</v>
      </c>
      <c r="K1326" s="44">
        <v>407.39</v>
      </c>
      <c r="L1326" s="44">
        <v>0.29108045478716293</v>
      </c>
      <c r="M1326" s="44">
        <v>0.55900000000000005</v>
      </c>
      <c r="N1326" s="44">
        <v>0.55900000000000005</v>
      </c>
      <c r="O1326" s="44">
        <v>0.27616923321637421</v>
      </c>
      <c r="P1326" s="44">
        <v>1887.6079999999999</v>
      </c>
      <c r="Q1326" s="44">
        <v>1887.6079999999999</v>
      </c>
      <c r="R1326" s="44">
        <v>0.91425990726502704</v>
      </c>
      <c r="S1326" s="33">
        <v>1322.54</v>
      </c>
      <c r="T1326" s="28">
        <v>1.3</v>
      </c>
    </row>
    <row r="1327" spans="1:20" ht="20.25" customHeight="1">
      <c r="A1327" s="41">
        <v>43116</v>
      </c>
      <c r="B1327" s="33" t="s">
        <v>4</v>
      </c>
      <c r="C1327" s="33">
        <v>24</v>
      </c>
      <c r="D1327" s="33">
        <v>64</v>
      </c>
      <c r="E1327" s="33">
        <v>285.07</v>
      </c>
      <c r="F1327" s="44">
        <v>42.74</v>
      </c>
      <c r="G1327" s="44">
        <v>1405.271</v>
      </c>
      <c r="H1327" s="44">
        <v>1405.271</v>
      </c>
      <c r="I1327" s="44">
        <v>1.2067456340521896</v>
      </c>
      <c r="J1327" s="44">
        <v>408.12099999999998</v>
      </c>
      <c r="K1327" s="44">
        <v>408.12099999999998</v>
      </c>
      <c r="L1327" s="44">
        <v>0.29148857578716292</v>
      </c>
      <c r="M1327" s="44">
        <v>0.54500000000000004</v>
      </c>
      <c r="N1327" s="44">
        <v>0.54500000000000004</v>
      </c>
      <c r="O1327" s="44">
        <v>0.27671423321637423</v>
      </c>
      <c r="P1327" s="44">
        <v>997.15</v>
      </c>
      <c r="Q1327" s="44">
        <v>997.15</v>
      </c>
      <c r="R1327" s="44">
        <v>0.91525705726502704</v>
      </c>
      <c r="S1327" s="33">
        <v>1319.96</v>
      </c>
      <c r="T1327" s="28">
        <v>1.3</v>
      </c>
    </row>
    <row r="1328" spans="1:20" ht="20.25" customHeight="1">
      <c r="A1328" s="41">
        <v>43117</v>
      </c>
      <c r="B1328" s="33" t="s">
        <v>4</v>
      </c>
      <c r="C1328" s="33">
        <v>24</v>
      </c>
      <c r="D1328" s="33">
        <v>64</v>
      </c>
      <c r="E1328" s="33">
        <v>283.52999999999997</v>
      </c>
      <c r="F1328" s="44">
        <v>42.92</v>
      </c>
      <c r="G1328" s="44">
        <v>1365.4749999999999</v>
      </c>
      <c r="H1328" s="44">
        <v>1365.4749999999999</v>
      </c>
      <c r="I1328" s="44">
        <v>1.2081111090521897</v>
      </c>
      <c r="J1328" s="44">
        <v>401.87</v>
      </c>
      <c r="K1328" s="44">
        <v>401.87</v>
      </c>
      <c r="L1328" s="44">
        <v>0.29189044578716294</v>
      </c>
      <c r="M1328" s="44">
        <v>0.53200000000000003</v>
      </c>
      <c r="N1328" s="44">
        <v>0.53200000000000003</v>
      </c>
      <c r="O1328" s="44">
        <v>0.2772462332163742</v>
      </c>
      <c r="P1328" s="44">
        <v>963.60500000000002</v>
      </c>
      <c r="Q1328" s="44">
        <v>963.60500000000002</v>
      </c>
      <c r="R1328" s="44">
        <v>0.91622066226502707</v>
      </c>
      <c r="S1328" s="33">
        <v>1318.5</v>
      </c>
      <c r="T1328" s="28">
        <v>1.3</v>
      </c>
    </row>
    <row r="1329" spans="1:20" ht="20.25" customHeight="1">
      <c r="A1329" s="41">
        <v>43118</v>
      </c>
      <c r="B1329" s="33" t="s">
        <v>4</v>
      </c>
      <c r="C1329" s="33">
        <v>24</v>
      </c>
      <c r="D1329" s="33">
        <v>64</v>
      </c>
      <c r="E1329" s="33">
        <v>282.68</v>
      </c>
      <c r="F1329" s="44">
        <v>43.11</v>
      </c>
      <c r="G1329" s="44">
        <v>1338.5730000000001</v>
      </c>
      <c r="H1329" s="44">
        <v>1338.5730000000001</v>
      </c>
      <c r="I1329" s="44">
        <v>1.2094496820521896</v>
      </c>
      <c r="J1329" s="44">
        <v>404.10700000000003</v>
      </c>
      <c r="K1329" s="44">
        <v>404.10700000000003</v>
      </c>
      <c r="L1329" s="44">
        <v>0.29229455278716293</v>
      </c>
      <c r="M1329" s="44">
        <v>0.51700000000000002</v>
      </c>
      <c r="N1329" s="44">
        <v>0.51700000000000002</v>
      </c>
      <c r="O1329" s="44">
        <v>0.27776323321637419</v>
      </c>
      <c r="P1329" s="44">
        <v>934.46600000000001</v>
      </c>
      <c r="Q1329" s="44">
        <v>934.46600000000001</v>
      </c>
      <c r="R1329" s="44">
        <v>0.9171551282650271</v>
      </c>
      <c r="S1329" s="33">
        <v>1318.31</v>
      </c>
      <c r="T1329" s="28">
        <v>1.3</v>
      </c>
    </row>
    <row r="1330" spans="1:20" ht="20.25" customHeight="1">
      <c r="A1330" s="41">
        <v>43119</v>
      </c>
      <c r="B1330" s="33" t="s">
        <v>4</v>
      </c>
      <c r="C1330" s="33">
        <v>24</v>
      </c>
      <c r="D1330" s="33">
        <v>64</v>
      </c>
      <c r="E1330" s="33">
        <v>280.83999999999997</v>
      </c>
      <c r="F1330" s="44">
        <v>43.22</v>
      </c>
      <c r="G1330" s="44">
        <v>1334.1130000000001</v>
      </c>
      <c r="H1330" s="44">
        <v>1334.1130000000001</v>
      </c>
      <c r="I1330" s="44">
        <v>1.2107837950521896</v>
      </c>
      <c r="J1330" s="44">
        <v>403.49200000000002</v>
      </c>
      <c r="K1330" s="44">
        <v>403.49200000000002</v>
      </c>
      <c r="L1330" s="44">
        <v>0.29269804478716294</v>
      </c>
      <c r="M1330" s="44">
        <v>0.51900000000000002</v>
      </c>
      <c r="N1330" s="44">
        <v>0.51900000000000002</v>
      </c>
      <c r="O1330" s="44">
        <v>0.27828223321637419</v>
      </c>
      <c r="P1330" s="44">
        <v>930.62099999999998</v>
      </c>
      <c r="Q1330" s="44">
        <v>930.62099999999998</v>
      </c>
      <c r="R1330" s="44">
        <v>0.91808574926502706</v>
      </c>
      <c r="S1330" s="33">
        <v>1317.5</v>
      </c>
      <c r="T1330" s="28">
        <v>1.3</v>
      </c>
    </row>
    <row r="1331" spans="1:20" ht="20.25" customHeight="1">
      <c r="A1331" s="41">
        <v>43120</v>
      </c>
      <c r="B1331" s="33" t="s">
        <v>4</v>
      </c>
      <c r="C1331" s="33">
        <v>24</v>
      </c>
      <c r="D1331" s="33">
        <v>64</v>
      </c>
      <c r="E1331" s="33">
        <v>281.52</v>
      </c>
      <c r="F1331" s="44">
        <v>43.23</v>
      </c>
      <c r="G1331" s="44">
        <v>1346.105</v>
      </c>
      <c r="H1331" s="44">
        <v>1346.105</v>
      </c>
      <c r="I1331" s="44">
        <v>1.2121299000521897</v>
      </c>
      <c r="J1331" s="44">
        <v>404.416</v>
      </c>
      <c r="K1331" s="44">
        <v>404.416</v>
      </c>
      <c r="L1331" s="44">
        <v>0.29310246078716296</v>
      </c>
      <c r="M1331" s="44">
        <v>0.52600000000000002</v>
      </c>
      <c r="N1331" s="44">
        <v>0.52600000000000002</v>
      </c>
      <c r="O1331" s="44">
        <v>0.27880823321637421</v>
      </c>
      <c r="P1331" s="44">
        <v>941.68899999999996</v>
      </c>
      <c r="Q1331" s="44">
        <v>941.68899999999996</v>
      </c>
      <c r="R1331" s="44">
        <v>0.91902743826502709</v>
      </c>
      <c r="S1331" s="33">
        <v>1317.33</v>
      </c>
      <c r="T1331" s="28">
        <v>1.3</v>
      </c>
    </row>
    <row r="1332" spans="1:20" ht="20.25" customHeight="1">
      <c r="A1332" s="41">
        <v>43121</v>
      </c>
      <c r="B1332" s="33" t="s">
        <v>4</v>
      </c>
      <c r="C1332" s="33">
        <v>24</v>
      </c>
      <c r="D1332" s="33">
        <v>64</v>
      </c>
      <c r="E1332" s="33">
        <v>280.45</v>
      </c>
      <c r="F1332" s="44">
        <v>43.32</v>
      </c>
      <c r="G1332" s="44">
        <v>1350.595</v>
      </c>
      <c r="H1332" s="44">
        <v>1350.595</v>
      </c>
      <c r="I1332" s="44">
        <v>1.2134804950521896</v>
      </c>
      <c r="J1332" s="44">
        <v>401.92500000000001</v>
      </c>
      <c r="K1332" s="44">
        <v>401.92500000000001</v>
      </c>
      <c r="L1332" s="44">
        <v>0.29350438578716298</v>
      </c>
      <c r="M1332" s="44">
        <v>0.52600000000000002</v>
      </c>
      <c r="N1332" s="44">
        <v>0.52600000000000002</v>
      </c>
      <c r="O1332" s="44">
        <v>0.27933423321637424</v>
      </c>
      <c r="P1332" s="44">
        <v>948.67</v>
      </c>
      <c r="Q1332" s="44">
        <v>948.67</v>
      </c>
      <c r="R1332" s="44">
        <v>0.91997610826502707</v>
      </c>
      <c r="S1332" s="33">
        <v>1317.14</v>
      </c>
      <c r="T1332" s="28">
        <v>1.3</v>
      </c>
    </row>
    <row r="1333" spans="1:20" ht="20.25" customHeight="1">
      <c r="A1333" s="41">
        <v>43122</v>
      </c>
      <c r="B1333" s="33" t="s">
        <v>4</v>
      </c>
      <c r="C1333" s="33">
        <v>24</v>
      </c>
      <c r="D1333" s="33">
        <v>64</v>
      </c>
      <c r="E1333" s="33">
        <v>282.14</v>
      </c>
      <c r="F1333" s="44">
        <v>43.16</v>
      </c>
      <c r="G1333" s="44">
        <v>1349.2829999999999</v>
      </c>
      <c r="H1333" s="44">
        <v>1349.2829999999999</v>
      </c>
      <c r="I1333" s="44">
        <v>1.2148297780521895</v>
      </c>
      <c r="J1333" s="44">
        <v>397.88400000000001</v>
      </c>
      <c r="K1333" s="44">
        <v>397.88400000000001</v>
      </c>
      <c r="L1333" s="44">
        <v>0.293902269787163</v>
      </c>
      <c r="M1333" s="44">
        <v>0.55800000000000005</v>
      </c>
      <c r="N1333" s="44">
        <v>0.55800000000000005</v>
      </c>
      <c r="O1333" s="44">
        <v>0.27989223321637424</v>
      </c>
      <c r="P1333" s="44">
        <v>951.399</v>
      </c>
      <c r="Q1333" s="44">
        <v>951.399</v>
      </c>
      <c r="R1333" s="44">
        <v>0.92092750726502703</v>
      </c>
      <c r="S1333" s="33">
        <v>1316.93</v>
      </c>
      <c r="T1333" s="28">
        <v>1.3</v>
      </c>
    </row>
    <row r="1334" spans="1:20" ht="20.25" customHeight="1">
      <c r="A1334" s="41">
        <v>43123</v>
      </c>
      <c r="B1334" s="33" t="s">
        <v>4</v>
      </c>
      <c r="C1334" s="33">
        <v>24</v>
      </c>
      <c r="D1334" s="33">
        <v>64</v>
      </c>
      <c r="E1334" s="33">
        <v>282.95</v>
      </c>
      <c r="F1334" s="44">
        <v>43.16</v>
      </c>
      <c r="G1334" s="44">
        <v>1345.6210000000001</v>
      </c>
      <c r="H1334" s="44">
        <v>1345.6210000000001</v>
      </c>
      <c r="I1334" s="44">
        <v>1.2161753990521895</v>
      </c>
      <c r="J1334" s="44">
        <v>400.04</v>
      </c>
      <c r="K1334" s="44">
        <v>400.04</v>
      </c>
      <c r="L1334" s="44">
        <v>0.29430230978716299</v>
      </c>
      <c r="M1334" s="44">
        <v>0.55100000000000005</v>
      </c>
      <c r="N1334" s="44">
        <v>0.55100000000000005</v>
      </c>
      <c r="O1334" s="44">
        <v>0.28044323321637427</v>
      </c>
      <c r="P1334" s="44">
        <v>945.58100000000002</v>
      </c>
      <c r="Q1334" s="44">
        <v>945.58100000000002</v>
      </c>
      <c r="R1334" s="44">
        <v>0.92187308826502701</v>
      </c>
      <c r="S1334" s="33">
        <v>1319.47</v>
      </c>
      <c r="T1334" s="28">
        <v>1.3</v>
      </c>
    </row>
    <row r="1335" spans="1:20" ht="20.25" customHeight="1">
      <c r="A1335" s="41">
        <v>43124</v>
      </c>
      <c r="B1335" s="33" t="s">
        <v>4</v>
      </c>
      <c r="C1335" s="33">
        <v>22</v>
      </c>
      <c r="D1335" s="33">
        <v>64</v>
      </c>
      <c r="E1335" s="33">
        <v>345.08</v>
      </c>
      <c r="F1335" s="44">
        <v>42</v>
      </c>
      <c r="G1335" s="44">
        <v>1225.3240000000001</v>
      </c>
      <c r="H1335" s="44">
        <v>1336.7170000000001</v>
      </c>
      <c r="I1335" s="44">
        <v>1.2174007230521895</v>
      </c>
      <c r="J1335" s="44">
        <v>365.90699999999998</v>
      </c>
      <c r="K1335" s="44">
        <v>399.17099999999999</v>
      </c>
      <c r="L1335" s="44">
        <v>0.29466821678716298</v>
      </c>
      <c r="M1335" s="44">
        <v>0.48599999999999999</v>
      </c>
      <c r="N1335" s="44">
        <v>0.53</v>
      </c>
      <c r="O1335" s="44">
        <v>0.28092923321637425</v>
      </c>
      <c r="P1335" s="44">
        <v>859.41700000000003</v>
      </c>
      <c r="Q1335" s="44">
        <v>937.54600000000005</v>
      </c>
      <c r="R1335" s="44">
        <v>0.92273250526502704</v>
      </c>
      <c r="S1335" s="33">
        <v>1325.93</v>
      </c>
      <c r="T1335" s="28">
        <v>1.3</v>
      </c>
    </row>
    <row r="1336" spans="1:20" ht="20.25" customHeight="1">
      <c r="A1336" s="41">
        <v>43125</v>
      </c>
      <c r="B1336" s="33" t="s">
        <v>4</v>
      </c>
      <c r="C1336" s="33">
        <v>24</v>
      </c>
      <c r="D1336" s="33">
        <v>64</v>
      </c>
      <c r="E1336" s="33">
        <v>295.27999999999997</v>
      </c>
      <c r="F1336" s="44">
        <v>40.65</v>
      </c>
      <c r="G1336" s="44">
        <v>1388.021</v>
      </c>
      <c r="H1336" s="44">
        <v>1388.021</v>
      </c>
      <c r="I1336" s="44">
        <v>1.2187887440521894</v>
      </c>
      <c r="J1336" s="44">
        <v>415.61500000000001</v>
      </c>
      <c r="K1336" s="44">
        <v>415.61500000000001</v>
      </c>
      <c r="L1336" s="44">
        <v>0.29508383178716296</v>
      </c>
      <c r="M1336" s="44">
        <v>0.54800000000000004</v>
      </c>
      <c r="N1336" s="44">
        <v>0.54800000000000004</v>
      </c>
      <c r="O1336" s="44">
        <v>0.28147723321637425</v>
      </c>
      <c r="P1336" s="44">
        <v>972.40599999999995</v>
      </c>
      <c r="Q1336" s="44">
        <v>972.40599999999995</v>
      </c>
      <c r="R1336" s="44">
        <v>0.92370491126502707</v>
      </c>
      <c r="S1336" s="33">
        <v>1325.69</v>
      </c>
      <c r="T1336" s="28">
        <v>1.3</v>
      </c>
    </row>
    <row r="1337" spans="1:20" ht="20.25" customHeight="1">
      <c r="A1337" s="41">
        <v>43126</v>
      </c>
      <c r="B1337" s="33" t="s">
        <v>4</v>
      </c>
      <c r="C1337" s="33">
        <v>24</v>
      </c>
      <c r="D1337" s="33">
        <v>64</v>
      </c>
      <c r="E1337" s="33">
        <v>287.85000000000002</v>
      </c>
      <c r="F1337" s="44">
        <v>40.68</v>
      </c>
      <c r="G1337" s="44">
        <v>1382.4369999999999</v>
      </c>
      <c r="H1337" s="44">
        <v>1382.4369999999999</v>
      </c>
      <c r="I1337" s="44">
        <v>1.2201711810521894</v>
      </c>
      <c r="J1337" s="44">
        <v>414.71199999999999</v>
      </c>
      <c r="K1337" s="44">
        <v>414.71199999999999</v>
      </c>
      <c r="L1337" s="44">
        <v>0.29549854378716295</v>
      </c>
      <c r="M1337" s="44">
        <v>0.54800000000000004</v>
      </c>
      <c r="N1337" s="44">
        <v>0.54800000000000004</v>
      </c>
      <c r="O1337" s="44">
        <v>0.28202523321637424</v>
      </c>
      <c r="P1337" s="44">
        <v>967.72500000000002</v>
      </c>
      <c r="Q1337" s="44">
        <v>967.72500000000002</v>
      </c>
      <c r="R1337" s="44">
        <v>0.92467263626502705</v>
      </c>
      <c r="S1337" s="33">
        <v>1342.59</v>
      </c>
      <c r="T1337" s="28">
        <v>1.3</v>
      </c>
    </row>
    <row r="1338" spans="1:20" ht="20.25" customHeight="1">
      <c r="A1338" s="41">
        <v>43127</v>
      </c>
      <c r="B1338" s="33" t="s">
        <v>4</v>
      </c>
      <c r="C1338" s="33">
        <v>24</v>
      </c>
      <c r="D1338" s="33">
        <v>64</v>
      </c>
      <c r="E1338" s="33">
        <v>289.88</v>
      </c>
      <c r="F1338" s="44">
        <v>40.94</v>
      </c>
      <c r="G1338" s="44">
        <v>1427.7339999999999</v>
      </c>
      <c r="H1338" s="44">
        <v>1427.7339999999999</v>
      </c>
      <c r="I1338" s="44">
        <v>1.2215989150521893</v>
      </c>
      <c r="J1338" s="44">
        <v>369.92099999999999</v>
      </c>
      <c r="K1338" s="44">
        <v>369.92099999999999</v>
      </c>
      <c r="L1338" s="44">
        <v>0.29586846478716294</v>
      </c>
      <c r="M1338" s="44">
        <v>0.496</v>
      </c>
      <c r="N1338" s="44">
        <v>0.496</v>
      </c>
      <c r="O1338" s="44">
        <v>0.28252123321637423</v>
      </c>
      <c r="P1338" s="44">
        <v>1057.8130000000001</v>
      </c>
      <c r="Q1338" s="44">
        <v>1057.8130000000001</v>
      </c>
      <c r="R1338" s="44">
        <v>0.92573044926502701</v>
      </c>
      <c r="S1338" s="33">
        <v>1345.83</v>
      </c>
      <c r="T1338" s="28">
        <v>1.3</v>
      </c>
    </row>
    <row r="1339" spans="1:20" ht="20.25" customHeight="1">
      <c r="A1339" s="41">
        <v>43128</v>
      </c>
      <c r="B1339" s="33" t="s">
        <v>4</v>
      </c>
      <c r="C1339" s="33">
        <v>24</v>
      </c>
      <c r="D1339" s="33">
        <v>64</v>
      </c>
      <c r="E1339" s="33">
        <v>290.17</v>
      </c>
      <c r="F1339" s="44">
        <v>41.45</v>
      </c>
      <c r="G1339" s="44">
        <v>1417.2070000000001</v>
      </c>
      <c r="H1339" s="44">
        <v>1417.2070000000001</v>
      </c>
      <c r="I1339" s="44">
        <v>1.2230161220521893</v>
      </c>
      <c r="J1339" s="44">
        <v>368.33499999999998</v>
      </c>
      <c r="K1339" s="44">
        <v>368.33499999999998</v>
      </c>
      <c r="L1339" s="44">
        <v>0.29623679978716294</v>
      </c>
      <c r="M1339" s="44">
        <v>0.497</v>
      </c>
      <c r="N1339" s="44">
        <v>0.497</v>
      </c>
      <c r="O1339" s="44">
        <v>0.28301823321637426</v>
      </c>
      <c r="P1339" s="44">
        <v>1048.8720000000001</v>
      </c>
      <c r="Q1339" s="44">
        <v>1048.8720000000001</v>
      </c>
      <c r="R1339" s="44">
        <v>0.92677932126502705</v>
      </c>
      <c r="S1339" s="33">
        <v>1343.75</v>
      </c>
      <c r="T1339" s="28">
        <v>1.3</v>
      </c>
    </row>
    <row r="1340" spans="1:20" ht="20.25" customHeight="1">
      <c r="A1340" s="41">
        <v>43129</v>
      </c>
      <c r="B1340" s="33" t="s">
        <v>4</v>
      </c>
      <c r="C1340" s="33">
        <v>24</v>
      </c>
      <c r="D1340" s="33">
        <v>64</v>
      </c>
      <c r="E1340" s="33">
        <v>286.72000000000003</v>
      </c>
      <c r="F1340" s="44">
        <v>42.05</v>
      </c>
      <c r="G1340" s="44">
        <v>1410.645</v>
      </c>
      <c r="H1340" s="44">
        <v>1410.645</v>
      </c>
      <c r="I1340" s="44">
        <v>1.2244267670521893</v>
      </c>
      <c r="J1340" s="44">
        <v>367.88499999999999</v>
      </c>
      <c r="K1340" s="44">
        <v>367.88499999999999</v>
      </c>
      <c r="L1340" s="44">
        <v>0.29660468478716295</v>
      </c>
      <c r="M1340" s="44">
        <v>0.51800000000000002</v>
      </c>
      <c r="N1340" s="44">
        <v>0.51800000000000002</v>
      </c>
      <c r="O1340" s="44">
        <v>0.28353623321637428</v>
      </c>
      <c r="P1340" s="44">
        <v>1042.76</v>
      </c>
      <c r="Q1340" s="44">
        <v>1042.76</v>
      </c>
      <c r="R1340" s="44">
        <v>0.92782208126502708</v>
      </c>
      <c r="S1340" s="33">
        <v>1336.31</v>
      </c>
      <c r="T1340" s="28">
        <v>1.3</v>
      </c>
    </row>
    <row r="1341" spans="1:20" ht="20.25" customHeight="1">
      <c r="A1341" s="41">
        <v>43130</v>
      </c>
      <c r="B1341" s="33" t="s">
        <v>4</v>
      </c>
      <c r="C1341" s="33">
        <v>24</v>
      </c>
      <c r="D1341" s="33">
        <v>64</v>
      </c>
      <c r="E1341" s="33">
        <v>285.33999999999997</v>
      </c>
      <c r="F1341" s="44">
        <v>42.17</v>
      </c>
      <c r="G1341" s="44">
        <v>1405.9880000000001</v>
      </c>
      <c r="H1341" s="44">
        <v>1405.9880000000001</v>
      </c>
      <c r="I1341" s="44">
        <v>1.2258327550521892</v>
      </c>
      <c r="J1341" s="44">
        <v>367.86900000000003</v>
      </c>
      <c r="K1341" s="44">
        <v>367.86900000000003</v>
      </c>
      <c r="L1341" s="44">
        <v>0.29697255378716297</v>
      </c>
      <c r="M1341" s="44">
        <v>0.5</v>
      </c>
      <c r="N1341" s="44">
        <v>0.5</v>
      </c>
      <c r="O1341" s="44">
        <v>0.28403623321637428</v>
      </c>
      <c r="P1341" s="44">
        <v>1038.1189999999999</v>
      </c>
      <c r="Q1341" s="44">
        <v>1038.1189999999999</v>
      </c>
      <c r="R1341" s="44">
        <v>0.92886020026502703</v>
      </c>
      <c r="S1341" s="33">
        <v>1330.72</v>
      </c>
      <c r="T1341" s="28">
        <v>1.3</v>
      </c>
    </row>
    <row r="1342" spans="1:20" ht="20.25" customHeight="1">
      <c r="A1342" s="41">
        <v>43131</v>
      </c>
      <c r="B1342" s="33" t="s">
        <v>4</v>
      </c>
      <c r="C1342" s="33">
        <v>24</v>
      </c>
      <c r="D1342" s="33">
        <v>64</v>
      </c>
      <c r="E1342" s="33">
        <v>283.47000000000003</v>
      </c>
      <c r="F1342" s="44">
        <v>42.17</v>
      </c>
      <c r="G1342" s="44">
        <v>1303.8050000000001</v>
      </c>
      <c r="H1342" s="44">
        <v>1303.8050000000001</v>
      </c>
      <c r="I1342" s="44">
        <v>1.2271365600521893</v>
      </c>
      <c r="J1342" s="44">
        <v>338.45100000000002</v>
      </c>
      <c r="K1342" s="44">
        <v>338.45100000000002</v>
      </c>
      <c r="L1342" s="44">
        <v>0.29731100478716299</v>
      </c>
      <c r="M1342" s="44">
        <v>0.501</v>
      </c>
      <c r="N1342" s="44">
        <v>0.501</v>
      </c>
      <c r="O1342" s="44">
        <v>0.28453723321637425</v>
      </c>
      <c r="P1342" s="44">
        <v>965.35400000000004</v>
      </c>
      <c r="Q1342" s="44">
        <v>965.35400000000004</v>
      </c>
      <c r="R1342" s="44">
        <v>0.929825554265027</v>
      </c>
      <c r="S1342" s="33">
        <v>1328.02</v>
      </c>
      <c r="T1342" s="28">
        <v>1.3</v>
      </c>
    </row>
    <row r="1343" spans="1:20" ht="20.25" customHeight="1">
      <c r="A1343" s="41">
        <v>43132</v>
      </c>
      <c r="B1343" s="33" t="s">
        <v>4</v>
      </c>
      <c r="C1343" s="33">
        <v>24</v>
      </c>
      <c r="D1343" s="33">
        <v>64</v>
      </c>
      <c r="E1343" s="33">
        <v>283.48</v>
      </c>
      <c r="F1343" s="44">
        <v>42.02</v>
      </c>
      <c r="G1343" s="44">
        <v>1332.8779999999999</v>
      </c>
      <c r="H1343" s="44">
        <v>1332.8779999999999</v>
      </c>
      <c r="I1343" s="44">
        <v>1.2284694380521892</v>
      </c>
      <c r="J1343" s="44">
        <v>346.75900000000001</v>
      </c>
      <c r="K1343" s="44">
        <v>346.75900000000001</v>
      </c>
      <c r="L1343" s="44">
        <v>0.29765776378716297</v>
      </c>
      <c r="M1343" s="44">
        <v>0.503</v>
      </c>
      <c r="N1343" s="44">
        <v>0.503</v>
      </c>
      <c r="O1343" s="44">
        <v>0.28504023321637423</v>
      </c>
      <c r="P1343" s="44">
        <v>986.11900000000003</v>
      </c>
      <c r="Q1343" s="44">
        <v>986.11900000000003</v>
      </c>
      <c r="R1343" s="44">
        <v>0.93081167326502701</v>
      </c>
      <c r="S1343" s="33">
        <v>1328.36</v>
      </c>
      <c r="T1343" s="28">
        <v>1.3</v>
      </c>
    </row>
    <row r="1344" spans="1:20" ht="20.25" customHeight="1">
      <c r="A1344" s="41">
        <v>43133</v>
      </c>
      <c r="B1344" s="33" t="s">
        <v>4</v>
      </c>
      <c r="C1344" s="33">
        <v>24</v>
      </c>
      <c r="D1344" s="33">
        <v>64</v>
      </c>
      <c r="E1344" s="33">
        <v>281.39999999999998</v>
      </c>
      <c r="F1344" s="44">
        <v>42.37</v>
      </c>
      <c r="G1344" s="44">
        <v>1323.1559999999999</v>
      </c>
      <c r="H1344" s="44">
        <v>1323.1559999999999</v>
      </c>
      <c r="I1344" s="44">
        <v>1.2297925940521892</v>
      </c>
      <c r="J1344" s="44">
        <v>345.78500000000003</v>
      </c>
      <c r="K1344" s="44">
        <v>345.78500000000003</v>
      </c>
      <c r="L1344" s="44">
        <v>0.29800354878716295</v>
      </c>
      <c r="M1344" s="44">
        <v>0.51800000000000002</v>
      </c>
      <c r="N1344" s="44">
        <v>0.51800000000000002</v>
      </c>
      <c r="O1344" s="44">
        <v>0.28555823321637425</v>
      </c>
      <c r="P1344" s="44">
        <v>977.37099999999998</v>
      </c>
      <c r="Q1344" s="44">
        <v>977.37099999999998</v>
      </c>
      <c r="R1344" s="44">
        <v>0.93178904426502696</v>
      </c>
      <c r="S1344" s="33">
        <v>1327.22</v>
      </c>
      <c r="T1344" s="28">
        <v>1.3</v>
      </c>
    </row>
    <row r="1345" spans="1:20" ht="20.25" customHeight="1">
      <c r="A1345" s="41">
        <v>43134</v>
      </c>
      <c r="B1345" s="33" t="s">
        <v>4</v>
      </c>
      <c r="C1345" s="33">
        <v>24</v>
      </c>
      <c r="D1345" s="33">
        <v>64</v>
      </c>
      <c r="E1345" s="33">
        <v>283.52999999999997</v>
      </c>
      <c r="F1345" s="44">
        <v>42.21</v>
      </c>
      <c r="G1345" s="44">
        <v>1279.152</v>
      </c>
      <c r="H1345" s="44">
        <v>1279.152</v>
      </c>
      <c r="I1345" s="44">
        <v>1.2310717460521892</v>
      </c>
      <c r="J1345" s="44">
        <v>381.01499999999999</v>
      </c>
      <c r="K1345" s="44">
        <v>381.01499999999999</v>
      </c>
      <c r="L1345" s="44">
        <v>0.29838456378716294</v>
      </c>
      <c r="M1345" s="44">
        <v>0.58299999999999996</v>
      </c>
      <c r="N1345" s="44">
        <v>0.58299999999999996</v>
      </c>
      <c r="O1345" s="44">
        <v>0.28614123321637425</v>
      </c>
      <c r="P1345" s="44">
        <v>898.13699999999994</v>
      </c>
      <c r="Q1345" s="44">
        <v>898.13699999999994</v>
      </c>
      <c r="R1345" s="44">
        <v>0.93268718126502692</v>
      </c>
      <c r="S1345" s="33">
        <v>1326.89</v>
      </c>
      <c r="T1345" s="28">
        <v>1.3</v>
      </c>
    </row>
    <row r="1346" spans="1:20" ht="20.25" customHeight="1">
      <c r="A1346" s="41">
        <v>43135</v>
      </c>
      <c r="B1346" s="33" t="s">
        <v>4</v>
      </c>
      <c r="C1346" s="33">
        <v>24</v>
      </c>
      <c r="D1346" s="33">
        <v>64</v>
      </c>
      <c r="E1346" s="33">
        <v>281.72000000000003</v>
      </c>
      <c r="F1346" s="44">
        <v>42.16</v>
      </c>
      <c r="G1346" s="44">
        <v>1295.777</v>
      </c>
      <c r="H1346" s="44">
        <v>1295.777</v>
      </c>
      <c r="I1346" s="44">
        <v>1.2323675230521891</v>
      </c>
      <c r="J1346" s="44">
        <v>387.04599999999999</v>
      </c>
      <c r="K1346" s="44">
        <v>387.04599999999999</v>
      </c>
      <c r="L1346" s="44">
        <v>0.29877160978716294</v>
      </c>
      <c r="M1346" s="44">
        <v>0.59099999999999997</v>
      </c>
      <c r="N1346" s="44">
        <v>0.59099999999999997</v>
      </c>
      <c r="O1346" s="44">
        <v>0.28673223321637425</v>
      </c>
      <c r="P1346" s="44">
        <v>908.73099999999999</v>
      </c>
      <c r="Q1346" s="44">
        <v>908.73099999999999</v>
      </c>
      <c r="R1346" s="44">
        <v>0.93359591226502692</v>
      </c>
      <c r="S1346" s="33">
        <v>1325.66</v>
      </c>
      <c r="T1346" s="28">
        <v>1.3</v>
      </c>
    </row>
    <row r="1347" spans="1:20" ht="20.25" customHeight="1">
      <c r="A1347" s="41">
        <v>43136</v>
      </c>
      <c r="B1347" s="33" t="s">
        <v>4</v>
      </c>
      <c r="C1347" s="33">
        <v>24</v>
      </c>
      <c r="D1347" s="33">
        <v>64</v>
      </c>
      <c r="E1347" s="33">
        <v>282</v>
      </c>
      <c r="F1347" s="44">
        <v>42.04</v>
      </c>
      <c r="G1347" s="44">
        <v>1301.7370000000001</v>
      </c>
      <c r="H1347" s="44">
        <v>1301.7370000000001</v>
      </c>
      <c r="I1347" s="44">
        <v>1.233669260052189</v>
      </c>
      <c r="J1347" s="44">
        <v>390.13299999999998</v>
      </c>
      <c r="K1347" s="44">
        <v>390.13299999999998</v>
      </c>
      <c r="L1347" s="44">
        <v>0.29916174278716295</v>
      </c>
      <c r="M1347" s="44">
        <v>0.61199999999999999</v>
      </c>
      <c r="N1347" s="44">
        <v>0.61199999999999999</v>
      </c>
      <c r="O1347" s="44">
        <v>0.28734423321637426</v>
      </c>
      <c r="P1347" s="44">
        <v>911.60400000000004</v>
      </c>
      <c r="Q1347" s="44">
        <v>911.60400000000004</v>
      </c>
      <c r="R1347" s="44">
        <v>0.93450751626502693</v>
      </c>
      <c r="S1347" s="33">
        <v>1324.52</v>
      </c>
      <c r="T1347" s="28">
        <v>1.3</v>
      </c>
    </row>
    <row r="1348" spans="1:20" ht="20.25" customHeight="1">
      <c r="A1348" s="41">
        <v>43137</v>
      </c>
      <c r="B1348" s="33" t="s">
        <v>4</v>
      </c>
      <c r="C1348" s="33">
        <v>24</v>
      </c>
      <c r="D1348" s="33">
        <v>64</v>
      </c>
      <c r="E1348" s="33">
        <v>285.33</v>
      </c>
      <c r="F1348" s="44">
        <v>41.71</v>
      </c>
      <c r="G1348" s="44">
        <v>1321.211</v>
      </c>
      <c r="H1348" s="44">
        <v>1321.211</v>
      </c>
      <c r="I1348" s="44">
        <v>1.2349904710521891</v>
      </c>
      <c r="J1348" s="44">
        <v>392.209</v>
      </c>
      <c r="K1348" s="44">
        <v>392.209</v>
      </c>
      <c r="L1348" s="44">
        <v>0.29955395178716293</v>
      </c>
      <c r="M1348" s="44">
        <v>0.58799999999999997</v>
      </c>
      <c r="N1348" s="44">
        <v>0.58799999999999997</v>
      </c>
      <c r="O1348" s="44">
        <v>0.28793223321637423</v>
      </c>
      <c r="P1348" s="44">
        <v>929.00199999999995</v>
      </c>
      <c r="Q1348" s="44">
        <v>929.00199999999995</v>
      </c>
      <c r="R1348" s="44">
        <v>0.93543651826502694</v>
      </c>
      <c r="S1348" s="33">
        <v>1326.91</v>
      </c>
      <c r="T1348" s="28">
        <v>1.3</v>
      </c>
    </row>
    <row r="1349" spans="1:20" ht="20.25" customHeight="1">
      <c r="A1349" s="41">
        <v>43138</v>
      </c>
      <c r="B1349" s="33" t="s">
        <v>4</v>
      </c>
      <c r="C1349" s="33">
        <v>24</v>
      </c>
      <c r="D1349" s="33">
        <v>64</v>
      </c>
      <c r="E1349" s="33">
        <v>282.23</v>
      </c>
      <c r="F1349" s="44">
        <v>41.87</v>
      </c>
      <c r="G1349" s="44">
        <v>1264.144</v>
      </c>
      <c r="H1349" s="44">
        <v>1264.144</v>
      </c>
      <c r="I1349" s="44">
        <v>1.2362546150521891</v>
      </c>
      <c r="J1349" s="44">
        <v>370.298</v>
      </c>
      <c r="K1349" s="44">
        <v>370.298</v>
      </c>
      <c r="L1349" s="44">
        <v>0.29992424978716292</v>
      </c>
      <c r="M1349" s="44">
        <v>0.61</v>
      </c>
      <c r="N1349" s="44">
        <v>0.61</v>
      </c>
      <c r="O1349" s="44">
        <v>0.28854223321637423</v>
      </c>
      <c r="P1349" s="44">
        <v>893.846</v>
      </c>
      <c r="Q1349" s="44">
        <v>893.846</v>
      </c>
      <c r="R1349" s="44">
        <v>0.93633036426502692</v>
      </c>
      <c r="S1349" s="33">
        <v>1324.02</v>
      </c>
      <c r="T1349" s="28">
        <v>1.3</v>
      </c>
    </row>
    <row r="1350" spans="1:20" ht="20.25" customHeight="1">
      <c r="A1350" s="41">
        <v>43139</v>
      </c>
      <c r="B1350" s="33" t="s">
        <v>4</v>
      </c>
      <c r="C1350" s="33">
        <v>24</v>
      </c>
      <c r="D1350" s="33">
        <v>64</v>
      </c>
      <c r="E1350" s="33">
        <v>283.67</v>
      </c>
      <c r="F1350" s="44">
        <v>41.88</v>
      </c>
      <c r="G1350" s="44">
        <v>1283.9559999999999</v>
      </c>
      <c r="H1350" s="44">
        <v>1283.9559999999999</v>
      </c>
      <c r="I1350" s="44">
        <v>1.2375385710521891</v>
      </c>
      <c r="J1350" s="44">
        <v>369.62799999999999</v>
      </c>
      <c r="K1350" s="44">
        <v>369.62799999999999</v>
      </c>
      <c r="L1350" s="44">
        <v>0.30029387778716293</v>
      </c>
      <c r="M1350" s="44">
        <v>0.55100000000000005</v>
      </c>
      <c r="N1350" s="44">
        <v>0.55100000000000005</v>
      </c>
      <c r="O1350" s="44">
        <v>0.28909323321637426</v>
      </c>
      <c r="P1350" s="44">
        <v>914.32799999999997</v>
      </c>
      <c r="Q1350" s="44">
        <v>914.32799999999997</v>
      </c>
      <c r="R1350" s="44">
        <v>0.93724469226502694</v>
      </c>
      <c r="S1350" s="33">
        <v>1322.88</v>
      </c>
      <c r="T1350" s="28">
        <v>1.3</v>
      </c>
    </row>
    <row r="1351" spans="1:20" ht="20.25" customHeight="1">
      <c r="A1351" s="41">
        <v>43140</v>
      </c>
      <c r="B1351" s="33" t="s">
        <v>4</v>
      </c>
      <c r="C1351" s="33">
        <v>24</v>
      </c>
      <c r="D1351" s="33">
        <v>64</v>
      </c>
      <c r="E1351" s="33">
        <v>282.27</v>
      </c>
      <c r="F1351" s="44">
        <v>41.92</v>
      </c>
      <c r="G1351" s="44">
        <v>1282.2560000000001</v>
      </c>
      <c r="H1351" s="44">
        <v>1282.2560000000001</v>
      </c>
      <c r="I1351" s="44">
        <v>1.2388208270521892</v>
      </c>
      <c r="J1351" s="44">
        <v>373.471</v>
      </c>
      <c r="K1351" s="44">
        <v>373.471</v>
      </c>
      <c r="L1351" s="44">
        <v>0.30066734878716295</v>
      </c>
      <c r="M1351" s="44">
        <v>0.53700000000000003</v>
      </c>
      <c r="N1351" s="44">
        <v>0.53700000000000003</v>
      </c>
      <c r="O1351" s="44">
        <v>0.28963023321637427</v>
      </c>
      <c r="P1351" s="44">
        <v>908.78499999999997</v>
      </c>
      <c r="Q1351" s="44">
        <v>908.78499999999997</v>
      </c>
      <c r="R1351" s="44">
        <v>0.93815347726502696</v>
      </c>
      <c r="S1351" s="33">
        <v>1321.88</v>
      </c>
      <c r="T1351" s="28">
        <v>1.3</v>
      </c>
    </row>
    <row r="1352" spans="1:20" ht="20.25" customHeight="1">
      <c r="A1352" s="41">
        <v>43141</v>
      </c>
      <c r="B1352" s="33" t="s">
        <v>4</v>
      </c>
      <c r="C1352" s="33">
        <v>24</v>
      </c>
      <c r="D1352" s="33">
        <v>64</v>
      </c>
      <c r="E1352" s="33">
        <v>281.16000000000003</v>
      </c>
      <c r="F1352" s="44">
        <v>42.03</v>
      </c>
      <c r="G1352" s="44">
        <v>1259.682</v>
      </c>
      <c r="H1352" s="44">
        <v>1259.682</v>
      </c>
      <c r="I1352" s="44">
        <v>1.2400805090521891</v>
      </c>
      <c r="J1352" s="44">
        <v>377.10899999999998</v>
      </c>
      <c r="K1352" s="44">
        <v>377.10899999999998</v>
      </c>
      <c r="L1352" s="44">
        <v>0.30104445778716293</v>
      </c>
      <c r="M1352" s="44">
        <v>0.56499999999999995</v>
      </c>
      <c r="N1352" s="44">
        <v>0.56499999999999995</v>
      </c>
      <c r="O1352" s="44">
        <v>0.29019523321637425</v>
      </c>
      <c r="P1352" s="44">
        <v>882.57299999999998</v>
      </c>
      <c r="Q1352" s="44">
        <v>882.57299999999998</v>
      </c>
      <c r="R1352" s="44">
        <v>0.93903605026502701</v>
      </c>
      <c r="S1352" s="33">
        <v>1320.83</v>
      </c>
      <c r="T1352" s="28">
        <v>1.3</v>
      </c>
    </row>
    <row r="1353" spans="1:20" ht="20.25" customHeight="1">
      <c r="A1353" s="41">
        <v>43142</v>
      </c>
      <c r="B1353" s="33" t="s">
        <v>4</v>
      </c>
      <c r="C1353" s="33">
        <v>24</v>
      </c>
      <c r="D1353" s="33">
        <v>64</v>
      </c>
      <c r="E1353" s="33">
        <v>282.95999999999998</v>
      </c>
      <c r="F1353" s="44">
        <v>42.07</v>
      </c>
      <c r="G1353" s="44">
        <v>1246.8009999999999</v>
      </c>
      <c r="H1353" s="44">
        <v>1246.8009999999999</v>
      </c>
      <c r="I1353" s="44">
        <v>1.2413273100521891</v>
      </c>
      <c r="J1353" s="44">
        <v>372.66899999999998</v>
      </c>
      <c r="K1353" s="44">
        <v>372.66899999999998</v>
      </c>
      <c r="L1353" s="44">
        <v>0.30141712678716293</v>
      </c>
      <c r="M1353" s="44">
        <v>0.57499999999999996</v>
      </c>
      <c r="N1353" s="44">
        <v>0.57499999999999996</v>
      </c>
      <c r="O1353" s="44">
        <v>0.29077023321637424</v>
      </c>
      <c r="P1353" s="44">
        <v>874.13199999999995</v>
      </c>
      <c r="Q1353" s="44">
        <v>874.13199999999995</v>
      </c>
      <c r="R1353" s="44">
        <v>0.93991018226502698</v>
      </c>
      <c r="S1353" s="33">
        <v>1321.9</v>
      </c>
      <c r="T1353" s="28">
        <v>1.3</v>
      </c>
    </row>
    <row r="1354" spans="1:20" ht="20.25" customHeight="1">
      <c r="A1354" s="41">
        <v>43143</v>
      </c>
      <c r="B1354" s="33" t="s">
        <v>4</v>
      </c>
      <c r="C1354" s="33">
        <v>24</v>
      </c>
      <c r="D1354" s="33">
        <v>64</v>
      </c>
      <c r="E1354" s="33">
        <v>282.25</v>
      </c>
      <c r="F1354" s="44">
        <v>42.02</v>
      </c>
      <c r="G1354" s="44">
        <v>1273.682</v>
      </c>
      <c r="H1354" s="44">
        <v>1273.682</v>
      </c>
      <c r="I1354" s="44">
        <v>1.2426009920521892</v>
      </c>
      <c r="J1354" s="44">
        <v>380.64299999999997</v>
      </c>
      <c r="K1354" s="44">
        <v>380.64299999999997</v>
      </c>
      <c r="L1354" s="44">
        <v>0.30179776978716294</v>
      </c>
      <c r="M1354" s="44">
        <v>0.58399999999999996</v>
      </c>
      <c r="N1354" s="44">
        <v>0.58399999999999996</v>
      </c>
      <c r="O1354" s="44">
        <v>0.29135423321637421</v>
      </c>
      <c r="P1354" s="44">
        <v>893.03899999999999</v>
      </c>
      <c r="Q1354" s="44">
        <v>893.03899999999999</v>
      </c>
      <c r="R1354" s="44">
        <v>0.94080322126502702</v>
      </c>
      <c r="S1354" s="33">
        <v>1320.44</v>
      </c>
      <c r="T1354" s="28">
        <v>1.3</v>
      </c>
    </row>
    <row r="1355" spans="1:20" ht="20.25" customHeight="1">
      <c r="A1355" s="41">
        <v>43144</v>
      </c>
      <c r="B1355" s="33" t="s">
        <v>4</v>
      </c>
      <c r="C1355" s="33">
        <v>24</v>
      </c>
      <c r="D1355" s="33">
        <v>64</v>
      </c>
      <c r="E1355" s="33">
        <v>283.73</v>
      </c>
      <c r="F1355" s="44">
        <v>41.9</v>
      </c>
      <c r="G1355" s="44">
        <v>1288.6469999999999</v>
      </c>
      <c r="H1355" s="44">
        <v>1288.6469999999999</v>
      </c>
      <c r="I1355" s="44">
        <v>1.2438896390521892</v>
      </c>
      <c r="J1355" s="44">
        <v>380.58699999999999</v>
      </c>
      <c r="K1355" s="44">
        <v>380.58699999999999</v>
      </c>
      <c r="L1355" s="44">
        <v>0.30217835678716293</v>
      </c>
      <c r="M1355" s="44">
        <v>0.58299999999999996</v>
      </c>
      <c r="N1355" s="44">
        <v>0.58299999999999996</v>
      </c>
      <c r="O1355" s="44">
        <v>0.29193723321637421</v>
      </c>
      <c r="P1355" s="44">
        <v>908.06</v>
      </c>
      <c r="Q1355" s="44">
        <v>908.06</v>
      </c>
      <c r="R1355" s="44">
        <v>0.94171128126502701</v>
      </c>
      <c r="S1355" s="33">
        <v>1320.81</v>
      </c>
      <c r="T1355" s="28">
        <v>1.3</v>
      </c>
    </row>
    <row r="1356" spans="1:20" ht="20.25" customHeight="1">
      <c r="A1356" s="41">
        <v>43145</v>
      </c>
      <c r="B1356" s="33" t="s">
        <v>4</v>
      </c>
      <c r="C1356" s="33">
        <v>24</v>
      </c>
      <c r="D1356" s="33">
        <v>64</v>
      </c>
      <c r="E1356" s="33">
        <v>282.31</v>
      </c>
      <c r="F1356" s="44">
        <v>42.02</v>
      </c>
      <c r="G1356" s="44">
        <v>1291.6780000000001</v>
      </c>
      <c r="H1356" s="44">
        <v>1291.6780000000001</v>
      </c>
      <c r="I1356" s="44">
        <v>1.2451813170521893</v>
      </c>
      <c r="J1356" s="44">
        <v>380.36399999999998</v>
      </c>
      <c r="K1356" s="44">
        <v>380.36399999999998</v>
      </c>
      <c r="L1356" s="44">
        <v>0.30255872078716295</v>
      </c>
      <c r="M1356" s="44">
        <v>0.55400000000000005</v>
      </c>
      <c r="N1356" s="44">
        <v>0.55400000000000005</v>
      </c>
      <c r="O1356" s="44">
        <v>0.29249123321637421</v>
      </c>
      <c r="P1356" s="44">
        <v>911.31399999999996</v>
      </c>
      <c r="Q1356" s="44">
        <v>911.31399999999996</v>
      </c>
      <c r="R1356" s="44">
        <v>0.94262259526502701</v>
      </c>
      <c r="S1356" s="33">
        <v>1319.78</v>
      </c>
      <c r="T1356" s="28">
        <v>1.3</v>
      </c>
    </row>
    <row r="1357" spans="1:20" ht="20.25" customHeight="1">
      <c r="A1357" s="41">
        <v>43146</v>
      </c>
      <c r="B1357" s="33" t="s">
        <v>4</v>
      </c>
      <c r="C1357" s="33">
        <v>24</v>
      </c>
      <c r="D1357" s="33">
        <v>64</v>
      </c>
      <c r="E1357" s="33">
        <v>283.95</v>
      </c>
      <c r="F1357" s="44">
        <v>42.05</v>
      </c>
      <c r="G1357" s="44">
        <v>1284.5350000000001</v>
      </c>
      <c r="H1357" s="44">
        <v>1284.5350000000001</v>
      </c>
      <c r="I1357" s="44">
        <v>1.2464658520521892</v>
      </c>
      <c r="J1357" s="44">
        <v>381.3</v>
      </c>
      <c r="K1357" s="44">
        <v>381.3</v>
      </c>
      <c r="L1357" s="44">
        <v>0.30294002078716292</v>
      </c>
      <c r="M1357" s="44">
        <v>0.53900000000000003</v>
      </c>
      <c r="N1357" s="44">
        <v>0.53900000000000003</v>
      </c>
      <c r="O1357" s="44">
        <v>0.29303023321637423</v>
      </c>
      <c r="P1357" s="44">
        <v>903.23500000000001</v>
      </c>
      <c r="Q1357" s="44">
        <v>903.23500000000001</v>
      </c>
      <c r="R1357" s="44">
        <v>0.94352583026502701</v>
      </c>
      <c r="S1357" s="33">
        <v>1319.73</v>
      </c>
      <c r="T1357" s="28">
        <v>1.3</v>
      </c>
    </row>
    <row r="1358" spans="1:20" ht="20.25" customHeight="1">
      <c r="A1358" s="41">
        <v>43147</v>
      </c>
      <c r="B1358" s="33" t="s">
        <v>4</v>
      </c>
      <c r="C1358" s="33">
        <v>24</v>
      </c>
      <c r="D1358" s="33">
        <v>64</v>
      </c>
      <c r="E1358" s="33">
        <v>281.67</v>
      </c>
      <c r="F1358" s="44">
        <v>42.27</v>
      </c>
      <c r="G1358" s="44">
        <v>1313.4739999999999</v>
      </c>
      <c r="H1358" s="44">
        <v>1313.4739999999999</v>
      </c>
      <c r="I1358" s="44">
        <v>1.2477793260521892</v>
      </c>
      <c r="J1358" s="44">
        <v>380.53300000000002</v>
      </c>
      <c r="K1358" s="44">
        <v>380.53300000000002</v>
      </c>
      <c r="L1358" s="44">
        <v>0.30332055378716294</v>
      </c>
      <c r="M1358" s="44">
        <v>0.53300000000000003</v>
      </c>
      <c r="N1358" s="44">
        <v>0.53300000000000003</v>
      </c>
      <c r="O1358" s="44">
        <v>0.29356323321637423</v>
      </c>
      <c r="P1358" s="44">
        <v>932.94100000000003</v>
      </c>
      <c r="Q1358" s="44">
        <v>932.94100000000003</v>
      </c>
      <c r="R1358" s="44">
        <v>0.94445877126502698</v>
      </c>
      <c r="S1358" s="33">
        <v>1318.96</v>
      </c>
      <c r="T1358" s="28">
        <v>1.3</v>
      </c>
    </row>
    <row r="1359" spans="1:20" ht="20.25" customHeight="1">
      <c r="A1359" s="41">
        <v>43148</v>
      </c>
      <c r="B1359" s="33" t="s">
        <v>4</v>
      </c>
      <c r="C1359" s="33">
        <v>24</v>
      </c>
      <c r="D1359" s="33">
        <v>64</v>
      </c>
      <c r="E1359" s="33">
        <v>281.97000000000003</v>
      </c>
      <c r="F1359" s="44">
        <v>42.32</v>
      </c>
      <c r="G1359" s="44">
        <v>1319.9580000000001</v>
      </c>
      <c r="H1359" s="44">
        <v>1319.9580000000001</v>
      </c>
      <c r="I1359" s="44">
        <v>1.2490992840521893</v>
      </c>
      <c r="J1359" s="44">
        <v>382.81400000000002</v>
      </c>
      <c r="K1359" s="44">
        <v>382.81400000000002</v>
      </c>
      <c r="L1359" s="44">
        <v>0.30370336778716295</v>
      </c>
      <c r="M1359" s="44">
        <v>0.55900000000000005</v>
      </c>
      <c r="N1359" s="44">
        <v>0.55900000000000005</v>
      </c>
      <c r="O1359" s="44">
        <v>0.29412223321637421</v>
      </c>
      <c r="P1359" s="44">
        <v>937.14400000000001</v>
      </c>
      <c r="Q1359" s="44">
        <v>937.14400000000001</v>
      </c>
      <c r="R1359" s="44">
        <v>0.94539591526502698</v>
      </c>
      <c r="S1359" s="33">
        <v>1318.33</v>
      </c>
      <c r="T1359" s="28">
        <v>1.3</v>
      </c>
    </row>
    <row r="1360" spans="1:20" ht="20.25" customHeight="1">
      <c r="A1360" s="41">
        <v>43149</v>
      </c>
      <c r="B1360" s="33" t="s">
        <v>4</v>
      </c>
      <c r="C1360" s="33">
        <v>24</v>
      </c>
      <c r="D1360" s="33">
        <v>64</v>
      </c>
      <c r="E1360" s="33">
        <v>282.91000000000003</v>
      </c>
      <c r="F1360" s="44">
        <v>42.39</v>
      </c>
      <c r="G1360" s="44">
        <v>1315.614</v>
      </c>
      <c r="H1360" s="44">
        <v>1315.614</v>
      </c>
      <c r="I1360" s="44">
        <v>1.2504148980521892</v>
      </c>
      <c r="J1360" s="44">
        <v>381.94499999999999</v>
      </c>
      <c r="K1360" s="44">
        <v>381.94499999999999</v>
      </c>
      <c r="L1360" s="44">
        <v>0.30408531278716294</v>
      </c>
      <c r="M1360" s="44">
        <v>0.56599999999999995</v>
      </c>
      <c r="N1360" s="44">
        <v>0.56599999999999995</v>
      </c>
      <c r="O1360" s="44">
        <v>0.29468823321637422</v>
      </c>
      <c r="P1360" s="44">
        <v>933.66899999999998</v>
      </c>
      <c r="Q1360" s="44">
        <v>933.66899999999998</v>
      </c>
      <c r="R1360" s="44">
        <v>0.946329584265027</v>
      </c>
      <c r="S1360" s="33">
        <v>1319.88</v>
      </c>
      <c r="T1360" s="28">
        <v>1.3</v>
      </c>
    </row>
    <row r="1361" spans="1:20" ht="20.25" customHeight="1">
      <c r="A1361" s="41">
        <v>43150</v>
      </c>
      <c r="B1361" s="33" t="s">
        <v>4</v>
      </c>
      <c r="C1361" s="33">
        <v>24</v>
      </c>
      <c r="D1361" s="33">
        <v>64</v>
      </c>
      <c r="E1361" s="33">
        <v>280.8</v>
      </c>
      <c r="F1361" s="44">
        <v>42.6</v>
      </c>
      <c r="G1361" s="44">
        <v>1284.9839999999999</v>
      </c>
      <c r="H1361" s="44">
        <v>1284.9839999999999</v>
      </c>
      <c r="I1361" s="44">
        <v>1.2516998820521892</v>
      </c>
      <c r="J1361" s="44">
        <v>380.09199999999998</v>
      </c>
      <c r="K1361" s="44">
        <v>380.09199999999998</v>
      </c>
      <c r="L1361" s="44">
        <v>0.30446540478716294</v>
      </c>
      <c r="M1361" s="44">
        <v>0.55000000000000004</v>
      </c>
      <c r="N1361" s="44">
        <v>0.55000000000000004</v>
      </c>
      <c r="O1361" s="44">
        <v>0.29523823321637421</v>
      </c>
      <c r="P1361" s="44">
        <v>904.89200000000005</v>
      </c>
      <c r="Q1361" s="44">
        <v>904.89200000000005</v>
      </c>
      <c r="R1361" s="44">
        <v>0.94723447626502699</v>
      </c>
      <c r="S1361" s="33">
        <v>1317.92</v>
      </c>
      <c r="T1361" s="28">
        <v>1.3</v>
      </c>
    </row>
    <row r="1362" spans="1:20" ht="20.25" customHeight="1">
      <c r="A1362" s="41">
        <v>43151</v>
      </c>
      <c r="B1362" s="33" t="s">
        <v>4</v>
      </c>
      <c r="C1362" s="33">
        <v>24</v>
      </c>
      <c r="D1362" s="33">
        <v>64</v>
      </c>
      <c r="E1362" s="33">
        <v>282.07</v>
      </c>
      <c r="F1362" s="44">
        <v>42.58</v>
      </c>
      <c r="G1362" s="44">
        <v>1271.9110000000001</v>
      </c>
      <c r="H1362" s="44">
        <v>1271.9110000000001</v>
      </c>
      <c r="I1362" s="44">
        <v>1.2529717930521891</v>
      </c>
      <c r="J1362" s="44">
        <v>379.40300000000002</v>
      </c>
      <c r="K1362" s="44">
        <v>379.40300000000002</v>
      </c>
      <c r="L1362" s="44">
        <v>0.30484480778716294</v>
      </c>
      <c r="M1362" s="44">
        <v>0.56000000000000005</v>
      </c>
      <c r="N1362" s="44">
        <v>0.56000000000000005</v>
      </c>
      <c r="O1362" s="44">
        <v>0.29579823321637422</v>
      </c>
      <c r="P1362" s="44">
        <v>892.50800000000004</v>
      </c>
      <c r="Q1362" s="44">
        <v>892.50800000000004</v>
      </c>
      <c r="R1362" s="44">
        <v>0.94812698426502695</v>
      </c>
      <c r="S1362" s="33">
        <v>1318.35</v>
      </c>
      <c r="T1362" s="28">
        <v>1.3</v>
      </c>
    </row>
    <row r="1363" spans="1:20" ht="20.25" customHeight="1">
      <c r="A1363" s="41">
        <v>43152</v>
      </c>
      <c r="B1363" s="33" t="s">
        <v>4</v>
      </c>
      <c r="C1363" s="33">
        <v>24</v>
      </c>
      <c r="D1363" s="33">
        <v>64</v>
      </c>
      <c r="E1363" s="33">
        <v>280.52</v>
      </c>
      <c r="F1363" s="44">
        <v>42.79</v>
      </c>
      <c r="G1363" s="44">
        <v>1268.373</v>
      </c>
      <c r="H1363" s="44">
        <v>1268.373</v>
      </c>
      <c r="I1363" s="44">
        <v>1.2542401660521891</v>
      </c>
      <c r="J1363" s="44">
        <v>376.73399999999998</v>
      </c>
      <c r="K1363" s="44">
        <v>376.73399999999998</v>
      </c>
      <c r="L1363" s="44">
        <v>0.30522154178716293</v>
      </c>
      <c r="M1363" s="44">
        <v>0.55600000000000005</v>
      </c>
      <c r="N1363" s="44">
        <v>0.55600000000000005</v>
      </c>
      <c r="O1363" s="44">
        <v>0.29635423321637422</v>
      </c>
      <c r="P1363" s="44">
        <v>891.63900000000001</v>
      </c>
      <c r="Q1363" s="44">
        <v>891.63900000000001</v>
      </c>
      <c r="R1363" s="44">
        <v>0.94901862326502695</v>
      </c>
      <c r="S1363" s="33">
        <v>1317.81</v>
      </c>
      <c r="T1363" s="28">
        <v>1.3</v>
      </c>
    </row>
    <row r="1364" spans="1:20" ht="20.25" customHeight="1">
      <c r="A1364" s="41">
        <v>43153</v>
      </c>
      <c r="B1364" s="33" t="s">
        <v>4</v>
      </c>
      <c r="C1364" s="33">
        <v>24</v>
      </c>
      <c r="D1364" s="33">
        <v>64</v>
      </c>
      <c r="E1364" s="33">
        <v>281.04000000000002</v>
      </c>
      <c r="F1364" s="44">
        <v>42.91</v>
      </c>
      <c r="G1364" s="44">
        <v>1272.58</v>
      </c>
      <c r="H1364" s="44">
        <v>1272.58</v>
      </c>
      <c r="I1364" s="44">
        <v>1.2555127460521891</v>
      </c>
      <c r="J1364" s="44">
        <v>374.471</v>
      </c>
      <c r="K1364" s="44">
        <v>374.471</v>
      </c>
      <c r="L1364" s="44">
        <v>0.30559601278716292</v>
      </c>
      <c r="M1364" s="44">
        <v>0.54700000000000004</v>
      </c>
      <c r="N1364" s="44">
        <v>0.54700000000000004</v>
      </c>
      <c r="O1364" s="44">
        <v>0.29690123321637424</v>
      </c>
      <c r="P1364" s="44">
        <v>898.10900000000004</v>
      </c>
      <c r="Q1364" s="44">
        <v>898.10900000000004</v>
      </c>
      <c r="R1364" s="44">
        <v>0.94991673226502693</v>
      </c>
      <c r="S1364" s="33">
        <v>1317.38</v>
      </c>
      <c r="T1364" s="28">
        <v>0.5</v>
      </c>
    </row>
    <row r="1365" spans="1:20" ht="20.25" customHeight="1">
      <c r="A1365" s="41">
        <v>43154</v>
      </c>
      <c r="B1365" s="33" t="s">
        <v>4</v>
      </c>
      <c r="C1365" s="33">
        <v>24</v>
      </c>
      <c r="D1365" s="33">
        <v>64</v>
      </c>
      <c r="E1365" s="33">
        <v>280.33</v>
      </c>
      <c r="F1365" s="44">
        <v>42.96</v>
      </c>
      <c r="G1365" s="44">
        <v>1273.835</v>
      </c>
      <c r="H1365" s="44">
        <v>1273.835</v>
      </c>
      <c r="I1365" s="44">
        <v>1.256786581052189</v>
      </c>
      <c r="J1365" s="44">
        <v>369.77800000000002</v>
      </c>
      <c r="K1365" s="44">
        <v>369.77800000000002</v>
      </c>
      <c r="L1365" s="44">
        <v>0.30596579078716291</v>
      </c>
      <c r="M1365" s="44">
        <v>0.54300000000000004</v>
      </c>
      <c r="N1365" s="44">
        <v>0.54300000000000004</v>
      </c>
      <c r="O1365" s="44">
        <v>0.29744423321637425</v>
      </c>
      <c r="P1365" s="44">
        <v>904.05700000000002</v>
      </c>
      <c r="Q1365" s="44">
        <v>904.05700000000002</v>
      </c>
      <c r="R1365" s="44">
        <v>0.95082078926502689</v>
      </c>
      <c r="S1365" s="33">
        <v>1316.66</v>
      </c>
      <c r="T1365" s="28">
        <v>0.5</v>
      </c>
    </row>
    <row r="1366" spans="1:20" ht="20.25" customHeight="1">
      <c r="A1366" s="41">
        <v>43155</v>
      </c>
      <c r="B1366" s="33" t="s">
        <v>4</v>
      </c>
      <c r="C1366" s="33">
        <v>24</v>
      </c>
      <c r="D1366" s="33">
        <v>64</v>
      </c>
      <c r="E1366" s="33">
        <v>280.83999999999997</v>
      </c>
      <c r="F1366" s="44">
        <v>43</v>
      </c>
      <c r="G1366" s="44">
        <v>1276.028</v>
      </c>
      <c r="H1366" s="44">
        <v>1276.028</v>
      </c>
      <c r="I1366" s="44">
        <v>1.2580626090521889</v>
      </c>
      <c r="J1366" s="44">
        <v>373.88200000000001</v>
      </c>
      <c r="K1366" s="44">
        <v>373.88200000000001</v>
      </c>
      <c r="L1366" s="44">
        <v>0.3063396727871629</v>
      </c>
      <c r="M1366" s="44">
        <v>0.55000000000000004</v>
      </c>
      <c r="N1366" s="44">
        <v>0.55000000000000004</v>
      </c>
      <c r="O1366" s="44">
        <v>0.29799423321637425</v>
      </c>
      <c r="P1366" s="44">
        <v>902.14599999999996</v>
      </c>
      <c r="Q1366" s="44">
        <v>902.14599999999996</v>
      </c>
      <c r="R1366" s="44">
        <v>0.95172293526502694</v>
      </c>
      <c r="S1366" s="33">
        <v>1316.03</v>
      </c>
      <c r="T1366" s="28">
        <v>0.5</v>
      </c>
    </row>
    <row r="1367" spans="1:20" ht="20.25" customHeight="1">
      <c r="A1367" s="41">
        <v>43156</v>
      </c>
      <c r="B1367" s="33" t="s">
        <v>4</v>
      </c>
      <c r="C1367" s="33">
        <v>24</v>
      </c>
      <c r="D1367" s="33">
        <v>64</v>
      </c>
      <c r="E1367" s="33">
        <v>281.75</v>
      </c>
      <c r="F1367" s="44">
        <v>42.93</v>
      </c>
      <c r="G1367" s="44">
        <v>1280.712</v>
      </c>
      <c r="H1367" s="44">
        <v>1280.712</v>
      </c>
      <c r="I1367" s="44">
        <v>1.2593433210521889</v>
      </c>
      <c r="J1367" s="44">
        <v>374.721</v>
      </c>
      <c r="K1367" s="44">
        <v>374.721</v>
      </c>
      <c r="L1367" s="44">
        <v>0.30671439378716292</v>
      </c>
      <c r="M1367" s="44">
        <v>0.55000000000000004</v>
      </c>
      <c r="N1367" s="44">
        <v>0.55000000000000004</v>
      </c>
      <c r="O1367" s="44">
        <v>0.29854423321637424</v>
      </c>
      <c r="P1367" s="44">
        <v>905.99099999999999</v>
      </c>
      <c r="Q1367" s="44">
        <v>905.99099999999999</v>
      </c>
      <c r="R1367" s="44">
        <v>0.95262892626502693</v>
      </c>
      <c r="S1367" s="33">
        <v>1317.1</v>
      </c>
      <c r="T1367" s="28">
        <v>0.5</v>
      </c>
    </row>
    <row r="1368" spans="1:20" ht="20.25" customHeight="1">
      <c r="A1368" s="41">
        <v>43157</v>
      </c>
      <c r="B1368" s="33" t="s">
        <v>4</v>
      </c>
      <c r="C1368" s="33">
        <v>24</v>
      </c>
      <c r="D1368" s="33">
        <v>64</v>
      </c>
      <c r="E1368" s="33">
        <v>280.68</v>
      </c>
      <c r="F1368" s="44">
        <v>42.95</v>
      </c>
      <c r="G1368" s="44">
        <v>1289.231</v>
      </c>
      <c r="H1368" s="44">
        <v>1289.231</v>
      </c>
      <c r="I1368" s="44">
        <v>1.2606325520521888</v>
      </c>
      <c r="J1368" s="44">
        <v>377.66500000000002</v>
      </c>
      <c r="K1368" s="44">
        <v>377.66500000000002</v>
      </c>
      <c r="L1368" s="44">
        <v>0.30709205878716295</v>
      </c>
      <c r="M1368" s="44">
        <v>0.54600000000000004</v>
      </c>
      <c r="N1368" s="44">
        <v>0.54600000000000004</v>
      </c>
      <c r="O1368" s="44">
        <v>0.29909023321637423</v>
      </c>
      <c r="P1368" s="44">
        <v>911.56600000000003</v>
      </c>
      <c r="Q1368" s="44">
        <v>911.56600000000003</v>
      </c>
      <c r="R1368" s="44">
        <v>0.95354049226502691</v>
      </c>
      <c r="S1368" s="33">
        <v>1315.37</v>
      </c>
      <c r="T1368" s="28">
        <v>0.5</v>
      </c>
    </row>
    <row r="1369" spans="1:20" ht="20.25" customHeight="1">
      <c r="A1369" s="41">
        <v>43158</v>
      </c>
      <c r="B1369" s="33" t="s">
        <v>4</v>
      </c>
      <c r="C1369" s="33">
        <v>24</v>
      </c>
      <c r="D1369" s="33">
        <v>64</v>
      </c>
      <c r="E1369" s="33">
        <v>282.86</v>
      </c>
      <c r="F1369" s="44">
        <v>42.99</v>
      </c>
      <c r="G1369" s="44">
        <v>1281.7560000000001</v>
      </c>
      <c r="H1369" s="44">
        <v>1281.7560000000001</v>
      </c>
      <c r="I1369" s="44">
        <v>1.2619143080521888</v>
      </c>
      <c r="J1369" s="44">
        <v>377.529</v>
      </c>
      <c r="K1369" s="44">
        <v>377.529</v>
      </c>
      <c r="L1369" s="44">
        <v>0.30746958778716293</v>
      </c>
      <c r="M1369" s="44">
        <v>0.57899999999999996</v>
      </c>
      <c r="N1369" s="44">
        <v>0.57899999999999996</v>
      </c>
      <c r="O1369" s="44">
        <v>0.29966923321637423</v>
      </c>
      <c r="P1369" s="44">
        <v>904.22699999999998</v>
      </c>
      <c r="Q1369" s="44">
        <v>904.22699999999998</v>
      </c>
      <c r="R1369" s="44">
        <v>0.95444471926502694</v>
      </c>
      <c r="S1369" s="33">
        <v>1315.87</v>
      </c>
      <c r="T1369" s="28">
        <v>0.5</v>
      </c>
    </row>
    <row r="1370" spans="1:20" ht="20.25" customHeight="1">
      <c r="A1370" s="41">
        <v>43159</v>
      </c>
      <c r="B1370" s="33" t="s">
        <v>4</v>
      </c>
      <c r="C1370" s="33">
        <v>24</v>
      </c>
      <c r="D1370" s="33">
        <v>64</v>
      </c>
      <c r="E1370" s="33">
        <v>280.83</v>
      </c>
      <c r="F1370" s="44">
        <v>43.14</v>
      </c>
      <c r="G1370" s="44">
        <v>1261.211</v>
      </c>
      <c r="H1370" s="44">
        <v>1261.211</v>
      </c>
      <c r="I1370" s="44">
        <v>1.2631755190521889</v>
      </c>
      <c r="J1370" s="44">
        <v>375.41399999999999</v>
      </c>
      <c r="K1370" s="44">
        <v>375.41399999999999</v>
      </c>
      <c r="L1370" s="44">
        <v>0.30784500178716295</v>
      </c>
      <c r="M1370" s="44">
        <v>0.54800000000000004</v>
      </c>
      <c r="N1370" s="44">
        <v>0.54800000000000004</v>
      </c>
      <c r="O1370" s="44">
        <v>0.30021723321637422</v>
      </c>
      <c r="P1370" s="44">
        <v>885.79700000000003</v>
      </c>
      <c r="Q1370" s="44">
        <v>885.79700000000003</v>
      </c>
      <c r="R1370" s="44">
        <v>0.95533051626502696</v>
      </c>
      <c r="S1370" s="33">
        <v>1314.93</v>
      </c>
      <c r="T1370" s="28">
        <v>0.5</v>
      </c>
    </row>
    <row r="1371" spans="1:20" ht="20.25" customHeight="1">
      <c r="A1371" s="41">
        <v>43160</v>
      </c>
      <c r="B1371" s="33" t="s">
        <v>4</v>
      </c>
      <c r="C1371" s="33">
        <v>24</v>
      </c>
      <c r="D1371" s="33">
        <v>64</v>
      </c>
      <c r="E1371" s="33">
        <v>280.79000000000002</v>
      </c>
      <c r="F1371" s="44">
        <v>43.32</v>
      </c>
      <c r="G1371" s="44">
        <v>1456.19</v>
      </c>
      <c r="H1371" s="44">
        <v>1456.19</v>
      </c>
      <c r="I1371" s="44">
        <v>1.264631709052189</v>
      </c>
      <c r="J1371" s="44">
        <v>286.40100000000001</v>
      </c>
      <c r="K1371" s="44">
        <v>286.40100000000001</v>
      </c>
      <c r="L1371" s="44">
        <v>0.30813140278716294</v>
      </c>
      <c r="M1371" s="44">
        <v>0.41699999999999998</v>
      </c>
      <c r="N1371" s="44">
        <v>0.41699999999999998</v>
      </c>
      <c r="O1371" s="44">
        <v>0.30063423321637422</v>
      </c>
      <c r="P1371" s="44">
        <v>1169.789</v>
      </c>
      <c r="Q1371" s="44">
        <v>1169.789</v>
      </c>
      <c r="R1371" s="44">
        <v>0.95650030526502694</v>
      </c>
      <c r="S1371" s="33">
        <v>1314.52</v>
      </c>
      <c r="T1371" s="28">
        <v>0.5</v>
      </c>
    </row>
    <row r="1372" spans="1:20" ht="20.25" customHeight="1">
      <c r="A1372" s="41">
        <v>43161</v>
      </c>
      <c r="B1372" s="33" t="s">
        <v>4</v>
      </c>
      <c r="C1372" s="33">
        <v>24</v>
      </c>
      <c r="D1372" s="33">
        <v>64</v>
      </c>
      <c r="E1372" s="33">
        <v>279.62</v>
      </c>
      <c r="F1372" s="44">
        <v>43.4</v>
      </c>
      <c r="G1372" s="44">
        <v>1442.739</v>
      </c>
      <c r="H1372" s="44">
        <v>1442.739</v>
      </c>
      <c r="I1372" s="44">
        <v>1.266074448052189</v>
      </c>
      <c r="J1372" s="44">
        <v>283.76</v>
      </c>
      <c r="K1372" s="44">
        <v>283.76</v>
      </c>
      <c r="L1372" s="44">
        <v>0.30841516278716297</v>
      </c>
      <c r="M1372" s="44">
        <v>0.435</v>
      </c>
      <c r="N1372" s="44">
        <v>0.435</v>
      </c>
      <c r="O1372" s="44">
        <v>0.30106923321637424</v>
      </c>
      <c r="P1372" s="44">
        <v>1158.979</v>
      </c>
      <c r="Q1372" s="44">
        <v>1158.979</v>
      </c>
      <c r="R1372" s="44">
        <v>0.95765928426502689</v>
      </c>
      <c r="S1372" s="33">
        <v>1314.08</v>
      </c>
      <c r="T1372" s="28">
        <v>0.5</v>
      </c>
    </row>
    <row r="1373" spans="1:20" ht="20.25" customHeight="1">
      <c r="A1373" s="41">
        <v>43162</v>
      </c>
      <c r="B1373" s="33" t="s">
        <v>4</v>
      </c>
      <c r="C1373" s="33">
        <v>24</v>
      </c>
      <c r="D1373" s="33">
        <v>64</v>
      </c>
      <c r="E1373" s="33">
        <v>280.02</v>
      </c>
      <c r="F1373" s="44">
        <v>43.36</v>
      </c>
      <c r="G1373" s="44">
        <v>1424.33</v>
      </c>
      <c r="H1373" s="44">
        <v>1424.33</v>
      </c>
      <c r="I1373" s="44">
        <v>1.2674987780521891</v>
      </c>
      <c r="J1373" s="44">
        <v>284.81599999999997</v>
      </c>
      <c r="K1373" s="44">
        <v>284.81599999999997</v>
      </c>
      <c r="L1373" s="44">
        <v>0.30869997878716299</v>
      </c>
      <c r="M1373" s="44">
        <v>0.42899999999999999</v>
      </c>
      <c r="N1373" s="44">
        <v>0.42899999999999999</v>
      </c>
      <c r="O1373" s="44">
        <v>0.30149823321637426</v>
      </c>
      <c r="P1373" s="44">
        <v>1139.5139999999999</v>
      </c>
      <c r="Q1373" s="44">
        <v>1139.5139999999999</v>
      </c>
      <c r="R1373" s="44">
        <v>0.9587987982650269</v>
      </c>
      <c r="S1373" s="33">
        <v>1313.5</v>
      </c>
      <c r="T1373" s="28">
        <v>0.5</v>
      </c>
    </row>
    <row r="1374" spans="1:20" ht="20.25" customHeight="1">
      <c r="A1374" s="41">
        <v>43163</v>
      </c>
      <c r="B1374" s="33" t="s">
        <v>4</v>
      </c>
      <c r="C1374" s="33">
        <v>24</v>
      </c>
      <c r="D1374" s="33">
        <v>64</v>
      </c>
      <c r="E1374" s="33">
        <v>281.62</v>
      </c>
      <c r="F1374" s="44">
        <v>43.26</v>
      </c>
      <c r="G1374" s="44">
        <v>1424.5820000000001</v>
      </c>
      <c r="H1374" s="44">
        <v>1424.5820000000001</v>
      </c>
      <c r="I1374" s="44">
        <v>1.2689233600521892</v>
      </c>
      <c r="J1374" s="44">
        <v>272.21600000000001</v>
      </c>
      <c r="K1374" s="44">
        <v>272.21600000000001</v>
      </c>
      <c r="L1374" s="44">
        <v>0.30897219478716298</v>
      </c>
      <c r="M1374" s="44">
        <v>0.41099999999999998</v>
      </c>
      <c r="N1374" s="44">
        <v>0.41099999999999998</v>
      </c>
      <c r="O1374" s="44">
        <v>0.30190923321637425</v>
      </c>
      <c r="P1374" s="44">
        <v>1152.366</v>
      </c>
      <c r="Q1374" s="44">
        <v>1152.366</v>
      </c>
      <c r="R1374" s="44">
        <v>0.95995116426502691</v>
      </c>
      <c r="S1374" s="33">
        <v>1315.01</v>
      </c>
      <c r="T1374" s="28">
        <v>0.5</v>
      </c>
    </row>
    <row r="1375" spans="1:20" ht="20.25" customHeight="1">
      <c r="A1375" s="41">
        <v>43164</v>
      </c>
      <c r="B1375" s="33" t="s">
        <v>4</v>
      </c>
      <c r="C1375" s="33">
        <v>24</v>
      </c>
      <c r="D1375" s="33">
        <v>64</v>
      </c>
      <c r="E1375" s="33">
        <v>280.16000000000003</v>
      </c>
      <c r="F1375" s="44">
        <v>43.27</v>
      </c>
      <c r="G1375" s="44">
        <v>1441.0640000000001</v>
      </c>
      <c r="H1375" s="44">
        <v>1441.0640000000001</v>
      </c>
      <c r="I1375" s="44">
        <v>1.2703644240521892</v>
      </c>
      <c r="J1375" s="44">
        <v>272.42200000000003</v>
      </c>
      <c r="K1375" s="44">
        <v>272.42200000000003</v>
      </c>
      <c r="L1375" s="44">
        <v>0.30924461678716297</v>
      </c>
      <c r="M1375" s="44">
        <v>0.41899999999999998</v>
      </c>
      <c r="N1375" s="44">
        <v>0.41899999999999998</v>
      </c>
      <c r="O1375" s="44">
        <v>0.30232823321637425</v>
      </c>
      <c r="P1375" s="44">
        <v>1168.6420000000001</v>
      </c>
      <c r="Q1375" s="44">
        <v>1168.6420000000001</v>
      </c>
      <c r="R1375" s="44">
        <v>0.96111980626502691</v>
      </c>
      <c r="S1375" s="33">
        <v>1313.91</v>
      </c>
      <c r="T1375" s="28">
        <v>0.5</v>
      </c>
    </row>
    <row r="1376" spans="1:20" ht="20.25" customHeight="1">
      <c r="A1376" s="41">
        <v>43165</v>
      </c>
      <c r="B1376" s="33" t="s">
        <v>4</v>
      </c>
      <c r="C1376" s="33">
        <v>24</v>
      </c>
      <c r="D1376" s="33">
        <v>64</v>
      </c>
      <c r="E1376" s="33">
        <v>280.75</v>
      </c>
      <c r="F1376" s="44">
        <v>43.3</v>
      </c>
      <c r="G1376" s="44">
        <v>1448.787</v>
      </c>
      <c r="H1376" s="44">
        <v>1448.787</v>
      </c>
      <c r="I1376" s="44">
        <v>1.2718132110521891</v>
      </c>
      <c r="J1376" s="44">
        <v>268.06200000000001</v>
      </c>
      <c r="K1376" s="44">
        <v>268.06200000000001</v>
      </c>
      <c r="L1376" s="44">
        <v>0.30951267878716299</v>
      </c>
      <c r="M1376" s="44">
        <v>0.38600000000000001</v>
      </c>
      <c r="N1376" s="44">
        <v>0.38600000000000001</v>
      </c>
      <c r="O1376" s="44">
        <v>0.30271423321637425</v>
      </c>
      <c r="P1376" s="44">
        <v>1180.7249999999999</v>
      </c>
      <c r="Q1376" s="44">
        <v>1180.7249999999999</v>
      </c>
      <c r="R1376" s="44">
        <v>0.9623005312650269</v>
      </c>
      <c r="S1376" s="33">
        <v>1313.54</v>
      </c>
      <c r="T1376" s="28">
        <v>0.5</v>
      </c>
    </row>
    <row r="1377" spans="1:20" ht="20.25" customHeight="1">
      <c r="A1377" s="41">
        <v>43166</v>
      </c>
      <c r="B1377" s="33" t="s">
        <v>4</v>
      </c>
      <c r="C1377" s="33">
        <v>24</v>
      </c>
      <c r="D1377" s="33">
        <v>64</v>
      </c>
      <c r="E1377" s="33">
        <v>281.60000000000002</v>
      </c>
      <c r="F1377" s="44">
        <v>43.31</v>
      </c>
      <c r="G1377" s="44">
        <v>1460.461</v>
      </c>
      <c r="H1377" s="44">
        <v>1460.461</v>
      </c>
      <c r="I1377" s="44">
        <v>1.2732736720521891</v>
      </c>
      <c r="J1377" s="44">
        <v>276.84500000000003</v>
      </c>
      <c r="K1377" s="44">
        <v>276.84500000000003</v>
      </c>
      <c r="L1377" s="44">
        <v>0.30978952378716301</v>
      </c>
      <c r="M1377" s="44">
        <v>0.39500000000000002</v>
      </c>
      <c r="N1377" s="44">
        <v>0.39500000000000002</v>
      </c>
      <c r="O1377" s="44">
        <v>0.30310923321637423</v>
      </c>
      <c r="P1377" s="44">
        <v>1183.616</v>
      </c>
      <c r="Q1377" s="44">
        <v>1183.616</v>
      </c>
      <c r="R1377" s="44">
        <v>0.96348414726502696</v>
      </c>
      <c r="S1377" s="33">
        <v>1314.24</v>
      </c>
      <c r="T1377" s="28">
        <v>0.5</v>
      </c>
    </row>
    <row r="1378" spans="1:20" ht="20.25" customHeight="1">
      <c r="A1378" s="41">
        <v>43167</v>
      </c>
      <c r="B1378" s="33" t="s">
        <v>4</v>
      </c>
      <c r="C1378" s="33">
        <v>24</v>
      </c>
      <c r="D1378" s="33">
        <v>64</v>
      </c>
      <c r="E1378" s="33">
        <v>283.04000000000002</v>
      </c>
      <c r="F1378" s="44">
        <v>43.32</v>
      </c>
      <c r="G1378" s="44">
        <v>1481.9839999999999</v>
      </c>
      <c r="H1378" s="44">
        <v>1481.9839999999999</v>
      </c>
      <c r="I1378" s="44">
        <v>1.2747556560521891</v>
      </c>
      <c r="J1378" s="44">
        <v>278.52600000000001</v>
      </c>
      <c r="K1378" s="44">
        <v>278.52600000000001</v>
      </c>
      <c r="L1378" s="44">
        <v>0.31006804978716301</v>
      </c>
      <c r="M1378" s="44">
        <v>0.39200000000000002</v>
      </c>
      <c r="N1378" s="44">
        <v>0.39200000000000002</v>
      </c>
      <c r="O1378" s="44">
        <v>0.30350123321637423</v>
      </c>
      <c r="P1378" s="44">
        <v>1203.4580000000001</v>
      </c>
      <c r="Q1378" s="44">
        <v>1203.4580000000001</v>
      </c>
      <c r="R1378" s="44">
        <v>0.96468760526502695</v>
      </c>
      <c r="S1378" s="33">
        <v>1315.36</v>
      </c>
      <c r="T1378" s="28">
        <v>0.5</v>
      </c>
    </row>
    <row r="1379" spans="1:20" ht="20.25" customHeight="1">
      <c r="A1379" s="41">
        <v>43168</v>
      </c>
      <c r="B1379" s="33" t="s">
        <v>4</v>
      </c>
      <c r="C1379" s="33">
        <v>24</v>
      </c>
      <c r="D1379" s="33">
        <v>64</v>
      </c>
      <c r="E1379" s="33">
        <v>283.18</v>
      </c>
      <c r="F1379" s="44">
        <v>43.1</v>
      </c>
      <c r="G1379" s="44">
        <v>1488.3620000000001</v>
      </c>
      <c r="H1379" s="44">
        <v>1488.3620000000001</v>
      </c>
      <c r="I1379" s="44">
        <v>1.276244018052189</v>
      </c>
      <c r="J1379" s="44">
        <v>286.79000000000002</v>
      </c>
      <c r="K1379" s="44">
        <v>286.79000000000002</v>
      </c>
      <c r="L1379" s="44">
        <v>0.31035483978716299</v>
      </c>
      <c r="M1379" s="44">
        <v>0.38500000000000001</v>
      </c>
      <c r="N1379" s="44">
        <v>0.38500000000000001</v>
      </c>
      <c r="O1379" s="44">
        <v>0.30388623321637426</v>
      </c>
      <c r="P1379" s="44">
        <v>1201.5719999999999</v>
      </c>
      <c r="Q1379" s="44">
        <v>1201.5719999999999</v>
      </c>
      <c r="R1379" s="44">
        <v>0.96588917726502699</v>
      </c>
      <c r="S1379" s="33">
        <v>1314.42</v>
      </c>
      <c r="T1379" s="28">
        <v>0.5</v>
      </c>
    </row>
    <row r="1380" spans="1:20" ht="20.25" customHeight="1">
      <c r="A1380" s="41">
        <v>43169</v>
      </c>
      <c r="B1380" s="33" t="s">
        <v>4</v>
      </c>
      <c r="C1380" s="33">
        <v>24</v>
      </c>
      <c r="D1380" s="33">
        <v>64</v>
      </c>
      <c r="E1380" s="33">
        <v>282.86</v>
      </c>
      <c r="F1380" s="44">
        <v>43.05</v>
      </c>
      <c r="G1380" s="44">
        <v>1428.12</v>
      </c>
      <c r="H1380" s="44">
        <v>1428.12</v>
      </c>
      <c r="I1380" s="44">
        <v>1.2776721380521889</v>
      </c>
      <c r="J1380" s="44">
        <v>283.71800000000002</v>
      </c>
      <c r="K1380" s="44">
        <v>283.71800000000002</v>
      </c>
      <c r="L1380" s="44">
        <v>0.31063855778716298</v>
      </c>
      <c r="M1380" s="44">
        <v>0.38600000000000001</v>
      </c>
      <c r="N1380" s="44">
        <v>0.38600000000000001</v>
      </c>
      <c r="O1380" s="44">
        <v>0.30427223321637425</v>
      </c>
      <c r="P1380" s="44">
        <v>1144.402</v>
      </c>
      <c r="Q1380" s="44">
        <v>1144.402</v>
      </c>
      <c r="R1380" s="44">
        <v>0.96703357926502698</v>
      </c>
      <c r="S1380" s="33">
        <v>1314.36</v>
      </c>
      <c r="T1380" s="28">
        <v>0.5</v>
      </c>
    </row>
    <row r="1381" spans="1:20" ht="20.25" customHeight="1">
      <c r="A1381" s="41">
        <v>43170</v>
      </c>
      <c r="B1381" s="33" t="s">
        <v>4</v>
      </c>
      <c r="C1381" s="33">
        <v>24</v>
      </c>
      <c r="D1381" s="33">
        <v>64</v>
      </c>
      <c r="E1381" s="33">
        <v>281.94</v>
      </c>
      <c r="F1381" s="44">
        <v>43.22</v>
      </c>
      <c r="G1381" s="44">
        <v>1456.8050000000001</v>
      </c>
      <c r="H1381" s="44">
        <v>1456.8050000000001</v>
      </c>
      <c r="I1381" s="44">
        <v>1.2791289430521888</v>
      </c>
      <c r="J1381" s="44">
        <v>292.06799999999998</v>
      </c>
      <c r="K1381" s="44">
        <v>292.06799999999998</v>
      </c>
      <c r="L1381" s="44">
        <v>0.31093062578716296</v>
      </c>
      <c r="M1381" s="44">
        <v>0.39500000000000002</v>
      </c>
      <c r="N1381" s="44">
        <v>0.39500000000000002</v>
      </c>
      <c r="O1381" s="44">
        <v>0.30466723321637423</v>
      </c>
      <c r="P1381" s="44">
        <v>1164.7370000000001</v>
      </c>
      <c r="Q1381" s="44">
        <v>1164.7370000000001</v>
      </c>
      <c r="R1381" s="44">
        <v>0.96819831626502695</v>
      </c>
      <c r="S1381" s="33">
        <v>1314.33</v>
      </c>
      <c r="T1381" s="28">
        <v>0.5</v>
      </c>
    </row>
    <row r="1382" spans="1:20" ht="20.25" customHeight="1">
      <c r="A1382" s="41">
        <v>43171</v>
      </c>
      <c r="B1382" s="33" t="s">
        <v>4</v>
      </c>
      <c r="C1382" s="33">
        <v>24</v>
      </c>
      <c r="D1382" s="33">
        <v>64</v>
      </c>
      <c r="E1382" s="33">
        <v>282.89</v>
      </c>
      <c r="F1382" s="44">
        <v>43.26</v>
      </c>
      <c r="G1382" s="44">
        <v>1489.088</v>
      </c>
      <c r="H1382" s="44">
        <v>1489.088</v>
      </c>
      <c r="I1382" s="44">
        <v>1.2806180310521889</v>
      </c>
      <c r="J1382" s="44">
        <v>293.49799999999999</v>
      </c>
      <c r="K1382" s="44">
        <v>293.49799999999999</v>
      </c>
      <c r="L1382" s="44">
        <v>0.31122412378716297</v>
      </c>
      <c r="M1382" s="44">
        <v>0.41899999999999998</v>
      </c>
      <c r="N1382" s="44">
        <v>0.41899999999999998</v>
      </c>
      <c r="O1382" s="44">
        <v>0.30508623321637424</v>
      </c>
      <c r="P1382" s="44">
        <v>1195.5899999999999</v>
      </c>
      <c r="Q1382" s="44">
        <v>1195.5899999999999</v>
      </c>
      <c r="R1382" s="44">
        <v>0.96939390626502697</v>
      </c>
      <c r="S1382" s="33">
        <v>1314.49</v>
      </c>
      <c r="T1382" s="28">
        <v>0.5</v>
      </c>
    </row>
    <row r="1383" spans="1:20" ht="20.25" customHeight="1">
      <c r="A1383" s="41">
        <v>43172</v>
      </c>
      <c r="B1383" s="33" t="s">
        <v>4</v>
      </c>
      <c r="C1383" s="33">
        <v>24</v>
      </c>
      <c r="D1383" s="33">
        <v>64</v>
      </c>
      <c r="E1383" s="33">
        <v>281.13</v>
      </c>
      <c r="F1383" s="44">
        <v>43.39</v>
      </c>
      <c r="G1383" s="44">
        <v>1466.2950000000001</v>
      </c>
      <c r="H1383" s="44">
        <v>1466.2950000000001</v>
      </c>
      <c r="I1383" s="44">
        <v>1.2820843260521888</v>
      </c>
      <c r="J1383" s="44">
        <v>288.24900000000002</v>
      </c>
      <c r="K1383" s="44">
        <v>288.24900000000002</v>
      </c>
      <c r="L1383" s="44">
        <v>0.31151237278716298</v>
      </c>
      <c r="M1383" s="44">
        <v>0.40200000000000002</v>
      </c>
      <c r="N1383" s="44">
        <v>0.40200000000000002</v>
      </c>
      <c r="O1383" s="44">
        <v>0.30548823321637425</v>
      </c>
      <c r="P1383" s="44">
        <v>1178.046</v>
      </c>
      <c r="Q1383" s="44">
        <v>1178.046</v>
      </c>
      <c r="R1383" s="44">
        <v>0.97057195226502702</v>
      </c>
      <c r="S1383" s="33">
        <v>1314.25</v>
      </c>
      <c r="T1383" s="28">
        <v>0.5</v>
      </c>
    </row>
    <row r="1384" spans="1:20" ht="20.25" customHeight="1">
      <c r="A1384" s="41">
        <v>43173</v>
      </c>
      <c r="B1384" s="33" t="s">
        <v>4</v>
      </c>
      <c r="C1384" s="33">
        <v>24</v>
      </c>
      <c r="D1384" s="33">
        <v>64</v>
      </c>
      <c r="E1384" s="33">
        <v>281.52</v>
      </c>
      <c r="F1384" s="44">
        <v>43.59</v>
      </c>
      <c r="G1384" s="44">
        <v>1460.491</v>
      </c>
      <c r="H1384" s="44">
        <v>1460.491</v>
      </c>
      <c r="I1384" s="44">
        <v>1.2835448170521888</v>
      </c>
      <c r="J1384" s="44">
        <v>288.62099999999998</v>
      </c>
      <c r="K1384" s="44">
        <v>288.62099999999998</v>
      </c>
      <c r="L1384" s="44">
        <v>0.31180099378716297</v>
      </c>
      <c r="M1384" s="44">
        <v>0.38900000000000001</v>
      </c>
      <c r="N1384" s="44">
        <v>0.38900000000000001</v>
      </c>
      <c r="O1384" s="44">
        <v>0.30587723321637422</v>
      </c>
      <c r="P1384" s="44">
        <v>1171.8699999999999</v>
      </c>
      <c r="Q1384" s="44">
        <v>1171.8699999999999</v>
      </c>
      <c r="R1384" s="44">
        <v>0.97174382226502698</v>
      </c>
      <c r="S1384" s="33">
        <v>1313.35</v>
      </c>
      <c r="T1384" s="28">
        <v>0.5</v>
      </c>
    </row>
    <row r="1385" spans="1:20" ht="20.25" customHeight="1">
      <c r="A1385" s="41">
        <v>43174</v>
      </c>
      <c r="B1385" s="33" t="s">
        <v>4</v>
      </c>
      <c r="C1385" s="33">
        <v>24</v>
      </c>
      <c r="D1385" s="33">
        <v>64</v>
      </c>
      <c r="E1385" s="33">
        <v>279.41000000000003</v>
      </c>
      <c r="F1385" s="44">
        <v>43.76</v>
      </c>
      <c r="G1385" s="44">
        <v>1488.5730000000001</v>
      </c>
      <c r="H1385" s="44">
        <v>1488.5730000000001</v>
      </c>
      <c r="I1385" s="44">
        <v>1.2850333900521889</v>
      </c>
      <c r="J1385" s="44">
        <v>290.286</v>
      </c>
      <c r="K1385" s="44">
        <v>290.286</v>
      </c>
      <c r="L1385" s="44">
        <v>0.31209127978716295</v>
      </c>
      <c r="M1385" s="44">
        <v>0.35899999999999999</v>
      </c>
      <c r="N1385" s="44">
        <v>0.35899999999999999</v>
      </c>
      <c r="O1385" s="44">
        <v>0.30623623321637422</v>
      </c>
      <c r="P1385" s="44">
        <v>1198.287</v>
      </c>
      <c r="Q1385" s="44">
        <v>1198.287</v>
      </c>
      <c r="R1385" s="44">
        <v>0.972942109265027</v>
      </c>
      <c r="S1385" s="33">
        <v>1312.51</v>
      </c>
      <c r="T1385" s="28">
        <v>0.5</v>
      </c>
    </row>
    <row r="1386" spans="1:20" ht="20.25" customHeight="1">
      <c r="A1386" s="41">
        <v>43175</v>
      </c>
      <c r="B1386" s="33" t="s">
        <v>4</v>
      </c>
      <c r="C1386" s="33">
        <v>24</v>
      </c>
      <c r="D1386" s="33">
        <v>64</v>
      </c>
      <c r="E1386" s="33">
        <v>280.63</v>
      </c>
      <c r="F1386" s="44">
        <v>43.65</v>
      </c>
      <c r="G1386" s="44">
        <v>1455.202</v>
      </c>
      <c r="H1386" s="44">
        <v>1455.202</v>
      </c>
      <c r="I1386" s="44">
        <v>1.2864885920521889</v>
      </c>
      <c r="J1386" s="44">
        <v>290.791</v>
      </c>
      <c r="K1386" s="44">
        <v>290.791</v>
      </c>
      <c r="L1386" s="44">
        <v>0.31238207078716296</v>
      </c>
      <c r="M1386" s="44">
        <v>0.39100000000000001</v>
      </c>
      <c r="N1386" s="44">
        <v>0.39100000000000001</v>
      </c>
      <c r="O1386" s="44">
        <v>0.3066272332163742</v>
      </c>
      <c r="P1386" s="44">
        <v>1164.4110000000001</v>
      </c>
      <c r="Q1386" s="44">
        <v>1164.4110000000001</v>
      </c>
      <c r="R1386" s="44">
        <v>0.97410652026502698</v>
      </c>
      <c r="S1386" s="33">
        <v>1311.77</v>
      </c>
      <c r="T1386" s="28">
        <v>0.5</v>
      </c>
    </row>
    <row r="1387" spans="1:20" ht="20.25" customHeight="1">
      <c r="A1387" s="41">
        <v>43176</v>
      </c>
      <c r="B1387" s="33" t="s">
        <v>4</v>
      </c>
      <c r="C1387" s="33">
        <v>24</v>
      </c>
      <c r="D1387" s="33">
        <v>64</v>
      </c>
      <c r="E1387" s="33">
        <v>280.39999999999998</v>
      </c>
      <c r="F1387" s="44">
        <v>43.76</v>
      </c>
      <c r="G1387" s="44">
        <v>1428.2</v>
      </c>
      <c r="H1387" s="44">
        <v>1428.2</v>
      </c>
      <c r="I1387" s="44">
        <v>1.287916792052189</v>
      </c>
      <c r="J1387" s="44">
        <v>292.209</v>
      </c>
      <c r="K1387" s="44">
        <v>292.209</v>
      </c>
      <c r="L1387" s="44">
        <v>0.31267427978716295</v>
      </c>
      <c r="M1387" s="44">
        <v>0.40100000000000002</v>
      </c>
      <c r="N1387" s="44">
        <v>0.40100000000000002</v>
      </c>
      <c r="O1387" s="44">
        <v>0.30702823321637418</v>
      </c>
      <c r="P1387" s="44">
        <v>1135.991</v>
      </c>
      <c r="Q1387" s="44">
        <v>1135.991</v>
      </c>
      <c r="R1387" s="44">
        <v>0.97524251126502692</v>
      </c>
      <c r="S1387" s="33">
        <v>1311.72</v>
      </c>
      <c r="T1387" s="28">
        <v>0.5</v>
      </c>
    </row>
    <row r="1388" spans="1:20" ht="20.25" customHeight="1">
      <c r="A1388" s="41">
        <v>43177</v>
      </c>
      <c r="B1388" s="33" t="s">
        <v>4</v>
      </c>
      <c r="C1388" s="33">
        <v>24</v>
      </c>
      <c r="D1388" s="33">
        <v>64</v>
      </c>
      <c r="E1388" s="33">
        <v>279.91000000000003</v>
      </c>
      <c r="F1388" s="44">
        <v>43.6</v>
      </c>
      <c r="G1388" s="44">
        <v>1429.693</v>
      </c>
      <c r="H1388" s="44">
        <v>1429.693</v>
      </c>
      <c r="I1388" s="44">
        <v>1.289346485052189</v>
      </c>
      <c r="J1388" s="44">
        <v>290.82100000000003</v>
      </c>
      <c r="K1388" s="44">
        <v>290.82100000000003</v>
      </c>
      <c r="L1388" s="44">
        <v>0.31296510078716294</v>
      </c>
      <c r="M1388" s="44">
        <v>0.39100000000000001</v>
      </c>
      <c r="N1388" s="44">
        <v>0.39100000000000001</v>
      </c>
      <c r="O1388" s="44">
        <v>0.30741923321637415</v>
      </c>
      <c r="P1388" s="44">
        <v>1138.8720000000001</v>
      </c>
      <c r="Q1388" s="44">
        <v>1138.8720000000001</v>
      </c>
      <c r="R1388" s="44">
        <v>0.97638138326502688</v>
      </c>
      <c r="S1388" s="33">
        <v>1310.76</v>
      </c>
      <c r="T1388" s="28">
        <v>0.5</v>
      </c>
    </row>
    <row r="1389" spans="1:20" ht="20.25" customHeight="1">
      <c r="A1389" s="41">
        <v>43178</v>
      </c>
      <c r="B1389" s="33" t="s">
        <v>4</v>
      </c>
      <c r="C1389" s="33">
        <v>24</v>
      </c>
      <c r="D1389" s="33">
        <v>64</v>
      </c>
      <c r="E1389" s="33">
        <v>280.22000000000003</v>
      </c>
      <c r="F1389" s="44">
        <v>43.52</v>
      </c>
      <c r="G1389" s="44">
        <v>1434.6279999999999</v>
      </c>
      <c r="H1389" s="44">
        <v>1434.6279999999999</v>
      </c>
      <c r="I1389" s="44">
        <v>1.2907811130521889</v>
      </c>
      <c r="J1389" s="44">
        <v>291.387</v>
      </c>
      <c r="K1389" s="44">
        <v>291.387</v>
      </c>
      <c r="L1389" s="44">
        <v>0.31325648778716292</v>
      </c>
      <c r="M1389" s="44">
        <v>0.44400000000000001</v>
      </c>
      <c r="N1389" s="44">
        <v>0.44400000000000001</v>
      </c>
      <c r="O1389" s="44">
        <v>0.30786323321637415</v>
      </c>
      <c r="P1389" s="44">
        <v>1143.241</v>
      </c>
      <c r="Q1389" s="44">
        <v>1143.241</v>
      </c>
      <c r="R1389" s="44">
        <v>0.97752462426502684</v>
      </c>
      <c r="S1389" s="33">
        <v>1310.27</v>
      </c>
      <c r="T1389" s="28">
        <v>0.5</v>
      </c>
    </row>
    <row r="1390" spans="1:20" ht="20.25" customHeight="1">
      <c r="A1390" s="41">
        <v>43179</v>
      </c>
      <c r="B1390" s="33" t="s">
        <v>4</v>
      </c>
      <c r="C1390" s="33">
        <v>24</v>
      </c>
      <c r="D1390" s="33">
        <v>64</v>
      </c>
      <c r="E1390" s="33">
        <v>279.57</v>
      </c>
      <c r="F1390" s="44">
        <v>43.62</v>
      </c>
      <c r="G1390" s="44">
        <v>1450.653</v>
      </c>
      <c r="H1390" s="44">
        <v>1450.653</v>
      </c>
      <c r="I1390" s="44">
        <v>1.2922317660521889</v>
      </c>
      <c r="J1390" s="44">
        <v>306.67099999999999</v>
      </c>
      <c r="K1390" s="44">
        <v>306.67099999999999</v>
      </c>
      <c r="L1390" s="44">
        <v>0.3135631587871629</v>
      </c>
      <c r="M1390" s="44">
        <v>0.443</v>
      </c>
      <c r="N1390" s="44">
        <v>0.443</v>
      </c>
      <c r="O1390" s="44">
        <v>0.30830623321637418</v>
      </c>
      <c r="P1390" s="44">
        <v>1143.982</v>
      </c>
      <c r="Q1390" s="44">
        <v>1143.982</v>
      </c>
      <c r="R1390" s="44">
        <v>0.97866860626502683</v>
      </c>
      <c r="S1390" s="33">
        <v>1310.74</v>
      </c>
      <c r="T1390" s="28">
        <v>0.5</v>
      </c>
    </row>
    <row r="1391" spans="1:20" ht="20.25" customHeight="1">
      <c r="A1391" s="41">
        <v>43180</v>
      </c>
      <c r="B1391" s="33" t="s">
        <v>4</v>
      </c>
      <c r="C1391" s="33">
        <v>24</v>
      </c>
      <c r="D1391" s="33">
        <v>64</v>
      </c>
      <c r="E1391" s="33">
        <v>277.04000000000002</v>
      </c>
      <c r="F1391" s="44">
        <v>43.83</v>
      </c>
      <c r="G1391" s="44">
        <v>1494.3810000000001</v>
      </c>
      <c r="H1391" s="44">
        <v>1494.3810000000001</v>
      </c>
      <c r="I1391" s="44">
        <v>1.293726147052189</v>
      </c>
      <c r="J1391" s="44">
        <v>307.04000000000002</v>
      </c>
      <c r="K1391" s="44">
        <v>307.04000000000002</v>
      </c>
      <c r="L1391" s="44">
        <v>0.31387019878716288</v>
      </c>
      <c r="M1391" s="44">
        <v>0.443</v>
      </c>
      <c r="N1391" s="44">
        <v>0.443</v>
      </c>
      <c r="O1391" s="44">
        <v>0.30874923321637421</v>
      </c>
      <c r="P1391" s="44">
        <v>1187.3409999999999</v>
      </c>
      <c r="Q1391" s="44">
        <v>1187.3409999999999</v>
      </c>
      <c r="R1391" s="44">
        <v>0.97985594726502678</v>
      </c>
      <c r="S1391" s="33">
        <v>1309.8599999999999</v>
      </c>
      <c r="T1391" s="28">
        <v>0.5</v>
      </c>
    </row>
    <row r="1392" spans="1:20" ht="20.25" customHeight="1">
      <c r="A1392" s="41">
        <v>43181</v>
      </c>
      <c r="B1392" s="33" t="s">
        <v>4</v>
      </c>
      <c r="C1392" s="33">
        <v>24</v>
      </c>
      <c r="D1392" s="33">
        <v>64</v>
      </c>
      <c r="E1392" s="33">
        <v>278.89999999999998</v>
      </c>
      <c r="F1392" s="44">
        <v>43.5</v>
      </c>
      <c r="G1392" s="44">
        <v>1458.68</v>
      </c>
      <c r="H1392" s="44">
        <v>1458.68</v>
      </c>
      <c r="I1392" s="44">
        <v>1.2951848270521891</v>
      </c>
      <c r="J1392" s="44">
        <v>303.51</v>
      </c>
      <c r="K1392" s="44">
        <v>303.51</v>
      </c>
      <c r="L1392" s="44">
        <v>0.31417370878716289</v>
      </c>
      <c r="M1392" s="44">
        <v>0.42799999999999999</v>
      </c>
      <c r="N1392" s="44">
        <v>0.42799999999999999</v>
      </c>
      <c r="O1392" s="44">
        <v>0.30917723321637419</v>
      </c>
      <c r="P1392" s="44">
        <v>1155.17</v>
      </c>
      <c r="Q1392" s="44">
        <v>1155.17</v>
      </c>
      <c r="R1392" s="44">
        <v>0.98101111726502677</v>
      </c>
      <c r="S1392" s="33">
        <v>1309.19</v>
      </c>
      <c r="T1392" s="28">
        <v>0.5</v>
      </c>
    </row>
    <row r="1393" spans="1:20" ht="20.25" customHeight="1">
      <c r="A1393" s="41">
        <v>43182</v>
      </c>
      <c r="B1393" s="33" t="s">
        <v>4</v>
      </c>
      <c r="C1393" s="33">
        <v>24</v>
      </c>
      <c r="D1393" s="33">
        <v>64</v>
      </c>
      <c r="E1393" s="33">
        <v>279.87</v>
      </c>
      <c r="F1393" s="44">
        <v>43.59</v>
      </c>
      <c r="G1393" s="44">
        <v>1436.2159999999999</v>
      </c>
      <c r="H1393" s="44">
        <v>1436.2159999999999</v>
      </c>
      <c r="I1393" s="44">
        <v>1.2966210430521892</v>
      </c>
      <c r="J1393" s="44">
        <v>299.79599999999999</v>
      </c>
      <c r="K1393" s="44">
        <v>299.79599999999999</v>
      </c>
      <c r="L1393" s="44">
        <v>0.31447350478716291</v>
      </c>
      <c r="M1393" s="44">
        <v>0.43099999999999999</v>
      </c>
      <c r="N1393" s="44">
        <v>0.43099999999999999</v>
      </c>
      <c r="O1393" s="44">
        <v>0.30960823321637421</v>
      </c>
      <c r="P1393" s="44">
        <v>1136.42</v>
      </c>
      <c r="Q1393" s="44">
        <v>1136.42</v>
      </c>
      <c r="R1393" s="44">
        <v>0.98214753726502679</v>
      </c>
      <c r="S1393" s="33">
        <v>1309.6600000000001</v>
      </c>
      <c r="T1393" s="28">
        <v>0.5</v>
      </c>
    </row>
    <row r="1394" spans="1:20" ht="20.25" customHeight="1">
      <c r="A1394" s="41">
        <v>43183</v>
      </c>
      <c r="B1394" s="33" t="s">
        <v>4</v>
      </c>
      <c r="C1394" s="33">
        <v>24</v>
      </c>
      <c r="D1394" s="33">
        <v>64</v>
      </c>
      <c r="E1394" s="33">
        <v>278.77999999999997</v>
      </c>
      <c r="F1394" s="44">
        <v>43.93</v>
      </c>
      <c r="G1394" s="44">
        <v>1409.0139999999999</v>
      </c>
      <c r="H1394" s="44">
        <v>1409.0139999999999</v>
      </c>
      <c r="I1394" s="44">
        <v>1.2980300570521892</v>
      </c>
      <c r="J1394" s="44">
        <v>293.22500000000002</v>
      </c>
      <c r="K1394" s="44">
        <v>293.22500000000002</v>
      </c>
      <c r="L1394" s="44">
        <v>0.31476672978716291</v>
      </c>
      <c r="M1394" s="44">
        <v>0.439</v>
      </c>
      <c r="N1394" s="44">
        <v>0.439</v>
      </c>
      <c r="O1394" s="44">
        <v>0.31004723321637423</v>
      </c>
      <c r="P1394" s="44">
        <v>1115.789</v>
      </c>
      <c r="Q1394" s="44">
        <v>1115.789</v>
      </c>
      <c r="R1394" s="44">
        <v>0.98326332626502677</v>
      </c>
      <c r="S1394" s="33">
        <v>1309.4000000000001</v>
      </c>
      <c r="T1394" s="28">
        <v>0.5</v>
      </c>
    </row>
    <row r="1395" spans="1:20" ht="20.25" customHeight="1">
      <c r="A1395" s="41">
        <v>43184</v>
      </c>
      <c r="B1395" s="33" t="s">
        <v>4</v>
      </c>
      <c r="C1395" s="33">
        <v>24</v>
      </c>
      <c r="D1395" s="33">
        <v>64</v>
      </c>
      <c r="E1395" s="33">
        <v>277.77999999999997</v>
      </c>
      <c r="F1395" s="44">
        <v>44.09</v>
      </c>
      <c r="G1395" s="44">
        <v>1420.8240000000001</v>
      </c>
      <c r="H1395" s="44">
        <v>1420.8240000000001</v>
      </c>
      <c r="I1395" s="44">
        <v>1.2994508810521892</v>
      </c>
      <c r="J1395" s="44">
        <v>298.00900000000001</v>
      </c>
      <c r="K1395" s="44">
        <v>298.00900000000001</v>
      </c>
      <c r="L1395" s="44">
        <v>0.3150647387871629</v>
      </c>
      <c r="M1395" s="44">
        <v>0.437</v>
      </c>
      <c r="N1395" s="44">
        <v>0.437</v>
      </c>
      <c r="O1395" s="44">
        <v>0.31048423321637425</v>
      </c>
      <c r="P1395" s="44">
        <v>1122.8150000000001</v>
      </c>
      <c r="Q1395" s="44">
        <v>1122.8150000000001</v>
      </c>
      <c r="R1395" s="44">
        <v>0.98438614126502677</v>
      </c>
      <c r="S1395" s="33">
        <v>1308.1500000000001</v>
      </c>
      <c r="T1395" s="28">
        <v>0.5</v>
      </c>
    </row>
    <row r="1396" spans="1:20" ht="20.25" customHeight="1">
      <c r="A1396" s="41">
        <v>43185</v>
      </c>
      <c r="B1396" s="33" t="s">
        <v>4</v>
      </c>
      <c r="C1396" s="33">
        <v>24</v>
      </c>
      <c r="D1396" s="33">
        <v>64</v>
      </c>
      <c r="E1396" s="33">
        <v>278</v>
      </c>
      <c r="F1396" s="44">
        <v>44.06</v>
      </c>
      <c r="G1396" s="44">
        <v>1427.9970000000001</v>
      </c>
      <c r="H1396" s="44">
        <v>1427.9970000000001</v>
      </c>
      <c r="I1396" s="44">
        <v>1.3008788780521892</v>
      </c>
      <c r="J1396" s="44">
        <v>295.82799999999997</v>
      </c>
      <c r="K1396" s="44">
        <v>295.82799999999997</v>
      </c>
      <c r="L1396" s="44">
        <v>0.3153605667871629</v>
      </c>
      <c r="M1396" s="44">
        <v>0.43</v>
      </c>
      <c r="N1396" s="44">
        <v>0.43</v>
      </c>
      <c r="O1396" s="44">
        <v>0.31091423321637424</v>
      </c>
      <c r="P1396" s="44">
        <v>1132.1690000000001</v>
      </c>
      <c r="Q1396" s="44">
        <v>1132.1690000000001</v>
      </c>
      <c r="R1396" s="44">
        <v>0.98551831026502679</v>
      </c>
      <c r="S1396" s="33">
        <v>1307.58</v>
      </c>
      <c r="T1396" s="28">
        <v>0.5</v>
      </c>
    </row>
    <row r="1397" spans="1:20" ht="20.25" customHeight="1">
      <c r="A1397" s="41">
        <v>43186</v>
      </c>
      <c r="B1397" s="33" t="s">
        <v>4</v>
      </c>
      <c r="C1397" s="33">
        <v>24</v>
      </c>
      <c r="D1397" s="33">
        <v>64</v>
      </c>
      <c r="E1397" s="33">
        <v>278.67</v>
      </c>
      <c r="F1397" s="44">
        <v>44.07</v>
      </c>
      <c r="G1397" s="44">
        <v>1475.9580000000001</v>
      </c>
      <c r="H1397" s="44">
        <v>1475.9580000000001</v>
      </c>
      <c r="I1397" s="44">
        <v>1.3023548360521893</v>
      </c>
      <c r="J1397" s="44">
        <v>322.88099999999997</v>
      </c>
      <c r="K1397" s="44">
        <v>322.88099999999997</v>
      </c>
      <c r="L1397" s="44">
        <v>0.3156834477871629</v>
      </c>
      <c r="M1397" s="44">
        <v>0.45900000000000002</v>
      </c>
      <c r="N1397" s="44">
        <v>0.45900000000000002</v>
      </c>
      <c r="O1397" s="44">
        <v>0.31137323321637422</v>
      </c>
      <c r="P1397" s="44">
        <v>1153.077</v>
      </c>
      <c r="Q1397" s="44">
        <v>1153.077</v>
      </c>
      <c r="R1397" s="44">
        <v>0.98667138726502679</v>
      </c>
      <c r="S1397" s="33">
        <v>1308.1300000000001</v>
      </c>
      <c r="T1397" s="28">
        <v>0.5</v>
      </c>
    </row>
    <row r="1398" spans="1:20" ht="20.25" customHeight="1">
      <c r="A1398" s="41">
        <v>43187</v>
      </c>
      <c r="B1398" s="33" t="s">
        <v>4</v>
      </c>
      <c r="C1398" s="33">
        <v>24</v>
      </c>
      <c r="D1398" s="33">
        <v>64</v>
      </c>
      <c r="E1398" s="33">
        <v>277.20999999999998</v>
      </c>
      <c r="F1398" s="44">
        <v>44.33</v>
      </c>
      <c r="G1398" s="44">
        <v>1481.1669999999999</v>
      </c>
      <c r="H1398" s="44">
        <v>1481.1669999999999</v>
      </c>
      <c r="I1398" s="44">
        <v>1.3038360030521892</v>
      </c>
      <c r="J1398" s="44">
        <v>321.48599999999999</v>
      </c>
      <c r="K1398" s="44">
        <v>321.48599999999999</v>
      </c>
      <c r="L1398" s="44">
        <v>0.31600493378716288</v>
      </c>
      <c r="M1398" s="44">
        <v>0.504</v>
      </c>
      <c r="N1398" s="44">
        <v>0.504</v>
      </c>
      <c r="O1398" s="44">
        <v>0.31187723321637423</v>
      </c>
      <c r="P1398" s="44">
        <v>1159.681</v>
      </c>
      <c r="Q1398" s="44">
        <v>1159.681</v>
      </c>
      <c r="R1398" s="44">
        <v>0.98783106826502676</v>
      </c>
      <c r="S1398" s="33">
        <v>1307.04</v>
      </c>
      <c r="T1398" s="28">
        <v>0.5</v>
      </c>
    </row>
    <row r="1399" spans="1:20" ht="20.25" customHeight="1">
      <c r="A1399" s="41">
        <v>43188</v>
      </c>
      <c r="B1399" s="33" t="s">
        <v>4</v>
      </c>
      <c r="C1399" s="33">
        <v>24</v>
      </c>
      <c r="D1399" s="33">
        <v>64</v>
      </c>
      <c r="E1399" s="33">
        <v>277.25</v>
      </c>
      <c r="F1399" s="44">
        <v>44.42</v>
      </c>
      <c r="G1399" s="44">
        <v>1466.4639999999999</v>
      </c>
      <c r="H1399" s="44">
        <v>1466.4639999999999</v>
      </c>
      <c r="I1399" s="44">
        <v>1.3053024670521891</v>
      </c>
      <c r="J1399" s="44">
        <v>320.82299999999998</v>
      </c>
      <c r="K1399" s="44">
        <v>320.82299999999998</v>
      </c>
      <c r="L1399" s="44">
        <v>0.3163257567871629</v>
      </c>
      <c r="M1399" s="44">
        <v>0.52900000000000003</v>
      </c>
      <c r="N1399" s="44">
        <v>0.52900000000000003</v>
      </c>
      <c r="O1399" s="44">
        <v>0.31240623321637423</v>
      </c>
      <c r="P1399" s="44">
        <v>1145.6410000000001</v>
      </c>
      <c r="Q1399" s="44">
        <v>1145.6410000000001</v>
      </c>
      <c r="R1399" s="44">
        <v>0.98897670926502679</v>
      </c>
      <c r="S1399" s="33">
        <v>1306.4100000000001</v>
      </c>
      <c r="T1399" s="28">
        <v>0.5</v>
      </c>
    </row>
    <row r="1400" spans="1:20" ht="20.25" customHeight="1">
      <c r="A1400" s="41">
        <v>43189</v>
      </c>
      <c r="B1400" s="33" t="s">
        <v>4</v>
      </c>
      <c r="C1400" s="33">
        <v>24</v>
      </c>
      <c r="D1400" s="33">
        <v>64</v>
      </c>
      <c r="E1400" s="33">
        <v>277.93</v>
      </c>
      <c r="F1400" s="44">
        <v>44.38</v>
      </c>
      <c r="G1400" s="44">
        <v>1450.684</v>
      </c>
      <c r="H1400" s="44">
        <v>1450.684</v>
      </c>
      <c r="I1400" s="44">
        <v>1.306753151052189</v>
      </c>
      <c r="J1400" s="44">
        <v>319.92200000000003</v>
      </c>
      <c r="K1400" s="44">
        <v>319.92200000000003</v>
      </c>
      <c r="L1400" s="44">
        <v>0.31664567878716288</v>
      </c>
      <c r="M1400" s="44">
        <v>0.44600000000000001</v>
      </c>
      <c r="N1400" s="44">
        <v>0.44600000000000001</v>
      </c>
      <c r="O1400" s="44">
        <v>0.31285223321637423</v>
      </c>
      <c r="P1400" s="44">
        <v>1130.7619999999999</v>
      </c>
      <c r="Q1400" s="44">
        <v>1130.7619999999999</v>
      </c>
      <c r="R1400" s="44">
        <v>0.99010747126502674</v>
      </c>
      <c r="S1400" s="33">
        <v>1307.68</v>
      </c>
      <c r="T1400" s="28">
        <v>0.5</v>
      </c>
    </row>
    <row r="1401" spans="1:20" ht="20.25" customHeight="1">
      <c r="A1401" s="41">
        <v>43190</v>
      </c>
      <c r="B1401" s="33" t="s">
        <v>4</v>
      </c>
      <c r="C1401" s="33">
        <v>24</v>
      </c>
      <c r="D1401" s="33">
        <v>64</v>
      </c>
      <c r="E1401" s="33">
        <v>276.99</v>
      </c>
      <c r="F1401" s="44">
        <v>44.38</v>
      </c>
      <c r="G1401" s="44">
        <v>1457.0609999999999</v>
      </c>
      <c r="H1401" s="44">
        <v>1457.0609999999999</v>
      </c>
      <c r="I1401" s="44">
        <v>1.308210212052189</v>
      </c>
      <c r="J1401" s="44">
        <v>321.75</v>
      </c>
      <c r="K1401" s="44">
        <v>321.75</v>
      </c>
      <c r="L1401" s="44">
        <v>0.31696742878716289</v>
      </c>
      <c r="M1401" s="44">
        <v>0.47499999999999998</v>
      </c>
      <c r="N1401" s="44">
        <v>0.47499999999999998</v>
      </c>
      <c r="O1401" s="44">
        <v>0.31332723321637423</v>
      </c>
      <c r="P1401" s="44">
        <v>1135.3109999999999</v>
      </c>
      <c r="Q1401" s="44">
        <v>1135.3109999999999</v>
      </c>
      <c r="R1401" s="44">
        <v>0.99124278226502671</v>
      </c>
      <c r="S1401" s="33">
        <v>1306.6099999999999</v>
      </c>
      <c r="T1401" s="28">
        <v>0.5</v>
      </c>
    </row>
    <row r="1402" spans="1:20" ht="20.25" customHeight="1">
      <c r="A1402" s="41">
        <v>43191</v>
      </c>
      <c r="B1402" s="33" t="s">
        <v>4</v>
      </c>
      <c r="C1402" s="33">
        <v>24</v>
      </c>
      <c r="D1402" s="33">
        <v>64</v>
      </c>
      <c r="E1402" s="33">
        <v>278.52</v>
      </c>
      <c r="F1402" s="44">
        <v>44.18</v>
      </c>
      <c r="G1402" s="44">
        <v>1414.41</v>
      </c>
      <c r="H1402" s="44">
        <v>1414.41</v>
      </c>
      <c r="I1402" s="44">
        <v>1.309624622052189</v>
      </c>
      <c r="J1402" s="44">
        <v>316.63499999999999</v>
      </c>
      <c r="K1402" s="44">
        <v>316.63499999999999</v>
      </c>
      <c r="L1402" s="44">
        <v>0.3172840637871629</v>
      </c>
      <c r="M1402" s="44">
        <v>0.5</v>
      </c>
      <c r="N1402" s="44">
        <v>0.5</v>
      </c>
      <c r="O1402" s="44">
        <v>0.31382723321637424</v>
      </c>
      <c r="P1402" s="44">
        <v>1097.7750000000001</v>
      </c>
      <c r="Q1402" s="44">
        <v>1097.7750000000001</v>
      </c>
      <c r="R1402" s="44">
        <v>0.99234055726502668</v>
      </c>
      <c r="S1402" s="33">
        <v>1306.7</v>
      </c>
      <c r="T1402" s="28">
        <v>0.5</v>
      </c>
    </row>
    <row r="1403" spans="1:20" ht="20.25" customHeight="1">
      <c r="A1403" s="41">
        <v>43192</v>
      </c>
      <c r="B1403" s="33" t="s">
        <v>4</v>
      </c>
      <c r="C1403" s="33">
        <v>24</v>
      </c>
      <c r="D1403" s="33">
        <v>64</v>
      </c>
      <c r="E1403" s="33">
        <v>278.99</v>
      </c>
      <c r="F1403" s="44">
        <v>44.28</v>
      </c>
      <c r="G1403" s="44">
        <v>1436.2070000000001</v>
      </c>
      <c r="H1403" s="44">
        <v>1436.2070000000001</v>
      </c>
      <c r="I1403" s="44">
        <v>1.311060829052189</v>
      </c>
      <c r="J1403" s="44">
        <v>312.59899999999999</v>
      </c>
      <c r="K1403" s="44">
        <v>312.59899999999999</v>
      </c>
      <c r="L1403" s="44">
        <v>0.31759666278716292</v>
      </c>
      <c r="M1403" s="44">
        <v>0.49099999999999999</v>
      </c>
      <c r="N1403" s="44">
        <v>0.49099999999999999</v>
      </c>
      <c r="O1403" s="44">
        <v>0.31431823321637425</v>
      </c>
      <c r="P1403" s="44">
        <v>1123.6079999999999</v>
      </c>
      <c r="Q1403" s="44">
        <v>1123.6079999999999</v>
      </c>
      <c r="R1403" s="44">
        <v>0.99346416526502668</v>
      </c>
      <c r="S1403" s="33">
        <v>1308.57</v>
      </c>
      <c r="T1403" s="28">
        <v>0.5</v>
      </c>
    </row>
    <row r="1404" spans="1:20" ht="20.25" customHeight="1">
      <c r="A1404" s="41">
        <v>43193</v>
      </c>
      <c r="B1404" s="33" t="s">
        <v>4</v>
      </c>
      <c r="C1404" s="33">
        <v>24</v>
      </c>
      <c r="D1404" s="33">
        <v>64</v>
      </c>
      <c r="E1404" s="33">
        <v>269.62</v>
      </c>
      <c r="F1404" s="44">
        <v>44.62</v>
      </c>
      <c r="G1404" s="44">
        <v>1393.951</v>
      </c>
      <c r="H1404" s="44">
        <v>1393.951</v>
      </c>
      <c r="I1404" s="44">
        <v>1.3124547800521891</v>
      </c>
      <c r="J1404" s="44">
        <v>301.69499999999999</v>
      </c>
      <c r="K1404" s="44">
        <v>301.69499999999999</v>
      </c>
      <c r="L1404" s="44">
        <v>0.31789835778716291</v>
      </c>
      <c r="M1404" s="44">
        <v>0.46</v>
      </c>
      <c r="N1404" s="44">
        <v>0.46</v>
      </c>
      <c r="O1404" s="44">
        <v>0.31477823321637427</v>
      </c>
      <c r="P1404" s="44">
        <v>1092.2560000000001</v>
      </c>
      <c r="Q1404" s="44">
        <v>1092.2560000000001</v>
      </c>
      <c r="R1404" s="44">
        <v>0.99455642126502664</v>
      </c>
      <c r="S1404" s="33">
        <v>1308.45</v>
      </c>
      <c r="T1404" s="28">
        <v>0.5</v>
      </c>
    </row>
    <row r="1405" spans="1:20" ht="20.25" customHeight="1">
      <c r="A1405" s="41">
        <v>43194</v>
      </c>
      <c r="B1405" s="33" t="s">
        <v>4</v>
      </c>
      <c r="C1405" s="33">
        <v>24</v>
      </c>
      <c r="D1405" s="33">
        <v>64</v>
      </c>
      <c r="E1405" s="33">
        <v>272.67</v>
      </c>
      <c r="F1405" s="44">
        <v>44.83</v>
      </c>
      <c r="G1405" s="44">
        <v>1407.6569999999999</v>
      </c>
      <c r="H1405" s="44">
        <v>1407.6569999999999</v>
      </c>
      <c r="I1405" s="44">
        <v>1.313862437052189</v>
      </c>
      <c r="J1405" s="44">
        <v>310.17500000000001</v>
      </c>
      <c r="K1405" s="44">
        <v>310.17500000000001</v>
      </c>
      <c r="L1405" s="44">
        <v>0.31820853278716293</v>
      </c>
      <c r="M1405" s="44">
        <v>0.48199999999999998</v>
      </c>
      <c r="N1405" s="44">
        <v>0.48199999999999998</v>
      </c>
      <c r="O1405" s="44">
        <v>0.31526023321637425</v>
      </c>
      <c r="P1405" s="44">
        <v>1097.482</v>
      </c>
      <c r="Q1405" s="44">
        <v>1097.482</v>
      </c>
      <c r="R1405" s="44">
        <v>0.99565390326502667</v>
      </c>
      <c r="S1405" s="33">
        <v>1308.82</v>
      </c>
      <c r="T1405" s="28">
        <v>0.5</v>
      </c>
    </row>
    <row r="1406" spans="1:20" ht="20.25" customHeight="1">
      <c r="A1406" s="41">
        <v>43195</v>
      </c>
      <c r="B1406" s="33" t="s">
        <v>4</v>
      </c>
      <c r="C1406" s="33">
        <v>24</v>
      </c>
      <c r="D1406" s="33">
        <v>64</v>
      </c>
      <c r="E1406" s="33">
        <v>271.5</v>
      </c>
      <c r="F1406" s="44">
        <v>45.03</v>
      </c>
      <c r="G1406" s="44">
        <v>1265.048</v>
      </c>
      <c r="H1406" s="44">
        <v>1265.048</v>
      </c>
      <c r="I1406" s="44">
        <v>1.315127485052189</v>
      </c>
      <c r="J1406" s="44">
        <v>310.488</v>
      </c>
      <c r="K1406" s="44">
        <v>310.488</v>
      </c>
      <c r="L1406" s="44">
        <v>0.31851902078716293</v>
      </c>
      <c r="M1406" s="44">
        <v>0.50600000000000001</v>
      </c>
      <c r="N1406" s="44">
        <v>0.50600000000000001</v>
      </c>
      <c r="O1406" s="44">
        <v>0.31576623321637426</v>
      </c>
      <c r="P1406" s="44">
        <v>954.56</v>
      </c>
      <c r="Q1406" s="44">
        <v>954.56</v>
      </c>
      <c r="R1406" s="44">
        <v>0.99660846326502672</v>
      </c>
      <c r="S1406" s="33">
        <v>1303.82</v>
      </c>
      <c r="T1406" s="28">
        <v>0.5</v>
      </c>
    </row>
    <row r="1407" spans="1:20" ht="20.25" customHeight="1">
      <c r="A1407" s="41">
        <v>43196</v>
      </c>
      <c r="B1407" s="33" t="s">
        <v>4</v>
      </c>
      <c r="C1407" s="33">
        <v>24</v>
      </c>
      <c r="D1407" s="33">
        <v>64</v>
      </c>
      <c r="E1407" s="33">
        <v>272.81</v>
      </c>
      <c r="F1407" s="44">
        <v>44.74</v>
      </c>
      <c r="G1407" s="44">
        <v>1240.575</v>
      </c>
      <c r="H1407" s="44">
        <v>1240.575</v>
      </c>
      <c r="I1407" s="44">
        <v>1.316368060052189</v>
      </c>
      <c r="J1407" s="44">
        <v>331.96699999999998</v>
      </c>
      <c r="K1407" s="44">
        <v>331.96699999999998</v>
      </c>
      <c r="L1407" s="44">
        <v>0.31885098778716292</v>
      </c>
      <c r="M1407" s="44">
        <v>0.53300000000000003</v>
      </c>
      <c r="N1407" s="44">
        <v>0.53300000000000003</v>
      </c>
      <c r="O1407" s="44">
        <v>0.31629923321637426</v>
      </c>
      <c r="P1407" s="44">
        <v>908.60799999999995</v>
      </c>
      <c r="Q1407" s="44">
        <v>908.60799999999995</v>
      </c>
      <c r="R1407" s="44">
        <v>0.99751707126502676</v>
      </c>
      <c r="S1407" s="33">
        <v>1304.26</v>
      </c>
      <c r="T1407" s="28">
        <v>0.5</v>
      </c>
    </row>
    <row r="1408" spans="1:20" ht="20.25" customHeight="1">
      <c r="A1408" s="41">
        <v>43197</v>
      </c>
      <c r="B1408" s="33" t="s">
        <v>4</v>
      </c>
      <c r="C1408" s="33">
        <v>24</v>
      </c>
      <c r="D1408" s="33">
        <v>64</v>
      </c>
      <c r="E1408" s="33">
        <v>270.58</v>
      </c>
      <c r="F1408" s="44">
        <v>44.7</v>
      </c>
      <c r="G1408" s="44">
        <v>1244.6189999999999</v>
      </c>
      <c r="H1408" s="44">
        <v>1244.6189999999999</v>
      </c>
      <c r="I1408" s="44">
        <v>1.3176126790521889</v>
      </c>
      <c r="J1408" s="44">
        <v>334.20800000000003</v>
      </c>
      <c r="K1408" s="44">
        <v>334.20800000000003</v>
      </c>
      <c r="L1408" s="44">
        <v>0.31918519578716292</v>
      </c>
      <c r="M1408" s="44">
        <v>0.54200000000000004</v>
      </c>
      <c r="N1408" s="44">
        <v>0.54200000000000004</v>
      </c>
      <c r="O1408" s="44">
        <v>0.31684123321637425</v>
      </c>
      <c r="P1408" s="44">
        <v>910.41099999999994</v>
      </c>
      <c r="Q1408" s="44">
        <v>910.41099999999994</v>
      </c>
      <c r="R1408" s="44">
        <v>0.99842748226502676</v>
      </c>
      <c r="S1408" s="33">
        <v>1303</v>
      </c>
      <c r="T1408" s="28">
        <v>0.5</v>
      </c>
    </row>
    <row r="1409" spans="1:20" ht="20.25" customHeight="1">
      <c r="A1409" s="41">
        <v>43198</v>
      </c>
      <c r="B1409" s="33" t="s">
        <v>4</v>
      </c>
      <c r="C1409" s="33">
        <v>24</v>
      </c>
      <c r="D1409" s="33">
        <v>64</v>
      </c>
      <c r="E1409" s="33">
        <v>269.13</v>
      </c>
      <c r="F1409" s="44">
        <v>44.83</v>
      </c>
      <c r="G1409" s="44">
        <v>1249.538</v>
      </c>
      <c r="H1409" s="44">
        <v>1249.538</v>
      </c>
      <c r="I1409" s="44">
        <v>1.3188622170521889</v>
      </c>
      <c r="J1409" s="44">
        <v>334.74700000000001</v>
      </c>
      <c r="K1409" s="44">
        <v>334.74700000000001</v>
      </c>
      <c r="L1409" s="44">
        <v>0.31951994278716295</v>
      </c>
      <c r="M1409" s="44">
        <v>0.51400000000000001</v>
      </c>
      <c r="N1409" s="44">
        <v>0.51400000000000001</v>
      </c>
      <c r="O1409" s="44">
        <v>0.31735523321637427</v>
      </c>
      <c r="P1409" s="44">
        <v>914.79100000000005</v>
      </c>
      <c r="Q1409" s="44">
        <v>914.79100000000005</v>
      </c>
      <c r="R1409" s="44">
        <v>0.99934227326502678</v>
      </c>
      <c r="S1409" s="33">
        <v>1302.4100000000001</v>
      </c>
      <c r="T1409" s="28">
        <v>0.5</v>
      </c>
    </row>
    <row r="1410" spans="1:20" ht="20.25" customHeight="1">
      <c r="A1410" s="41">
        <v>43199</v>
      </c>
      <c r="B1410" s="33" t="s">
        <v>4</v>
      </c>
      <c r="C1410" s="33">
        <v>24</v>
      </c>
      <c r="D1410" s="33">
        <v>64</v>
      </c>
      <c r="E1410" s="33">
        <v>268.42</v>
      </c>
      <c r="F1410" s="44">
        <v>45.25</v>
      </c>
      <c r="G1410" s="44">
        <v>1265.2560000000001</v>
      </c>
      <c r="H1410" s="44">
        <v>1265.2560000000001</v>
      </c>
      <c r="I1410" s="44">
        <v>1.3201274730521888</v>
      </c>
      <c r="J1410" s="44">
        <v>332.49200000000002</v>
      </c>
      <c r="K1410" s="44">
        <v>332.49200000000002</v>
      </c>
      <c r="L1410" s="44">
        <v>0.31985243478716296</v>
      </c>
      <c r="M1410" s="44">
        <v>0.52300000000000002</v>
      </c>
      <c r="N1410" s="44">
        <v>0.52300000000000002</v>
      </c>
      <c r="O1410" s="44">
        <v>0.31787823321637426</v>
      </c>
      <c r="P1410" s="44">
        <v>932.76400000000001</v>
      </c>
      <c r="Q1410" s="44">
        <v>932.76400000000001</v>
      </c>
      <c r="R1410" s="44">
        <v>1.0002750372650269</v>
      </c>
      <c r="S1410" s="33">
        <v>1302.26</v>
      </c>
      <c r="T1410" s="28">
        <v>0.5</v>
      </c>
    </row>
    <row r="1411" spans="1:20" ht="20.25" customHeight="1">
      <c r="A1411" s="41">
        <v>43200</v>
      </c>
      <c r="B1411" s="33" t="s">
        <v>4</v>
      </c>
      <c r="C1411" s="33">
        <v>24</v>
      </c>
      <c r="D1411" s="33">
        <v>64</v>
      </c>
      <c r="E1411" s="33">
        <v>269.19</v>
      </c>
      <c r="F1411" s="44">
        <v>45.59</v>
      </c>
      <c r="G1411" s="44">
        <v>1147.8920000000001</v>
      </c>
      <c r="H1411" s="44">
        <v>1147.8920000000001</v>
      </c>
      <c r="I1411" s="44">
        <v>1.3212753650521889</v>
      </c>
      <c r="J1411" s="44">
        <v>314.15300000000002</v>
      </c>
      <c r="K1411" s="44">
        <v>314.15300000000002</v>
      </c>
      <c r="L1411" s="44">
        <v>0.32016658778716295</v>
      </c>
      <c r="M1411" s="44">
        <v>0.51300000000000001</v>
      </c>
      <c r="N1411" s="44">
        <v>0.51300000000000001</v>
      </c>
      <c r="O1411" s="44">
        <v>0.31839123321637425</v>
      </c>
      <c r="P1411" s="44">
        <v>833.73900000000003</v>
      </c>
      <c r="Q1411" s="44">
        <v>833.73900000000003</v>
      </c>
      <c r="R1411" s="44">
        <v>1.0011087762650268</v>
      </c>
      <c r="S1411" s="33">
        <v>1303.23</v>
      </c>
      <c r="T1411" s="28">
        <v>0.5</v>
      </c>
    </row>
    <row r="1412" spans="1:20" ht="20.25" customHeight="1">
      <c r="A1412" s="41">
        <v>43201</v>
      </c>
      <c r="B1412" s="33" t="s">
        <v>4</v>
      </c>
      <c r="C1412" s="33">
        <v>24</v>
      </c>
      <c r="D1412" s="33">
        <v>64</v>
      </c>
      <c r="E1412" s="33">
        <v>267.52999999999997</v>
      </c>
      <c r="F1412" s="44">
        <v>45.76</v>
      </c>
      <c r="G1412" s="44">
        <v>1146.107</v>
      </c>
      <c r="H1412" s="44">
        <v>1146.107</v>
      </c>
      <c r="I1412" s="44">
        <v>1.322421472052189</v>
      </c>
      <c r="J1412" s="44">
        <v>313.65800000000002</v>
      </c>
      <c r="K1412" s="44">
        <v>313.65800000000002</v>
      </c>
      <c r="L1412" s="44">
        <v>0.32048024578716294</v>
      </c>
      <c r="M1412" s="44">
        <v>0.5</v>
      </c>
      <c r="N1412" s="44">
        <v>0.5</v>
      </c>
      <c r="O1412" s="44">
        <v>0.31889123321637425</v>
      </c>
      <c r="P1412" s="44">
        <v>832.44899999999996</v>
      </c>
      <c r="Q1412" s="44">
        <v>832.44899999999996</v>
      </c>
      <c r="R1412" s="44">
        <v>1.0019412252650268</v>
      </c>
      <c r="S1412" s="33">
        <v>1301.26</v>
      </c>
      <c r="T1412" s="28">
        <v>0.5</v>
      </c>
    </row>
    <row r="1413" spans="1:20" ht="20.25" customHeight="1">
      <c r="A1413" s="41">
        <v>43202</v>
      </c>
      <c r="B1413" s="33" t="s">
        <v>4</v>
      </c>
      <c r="C1413" s="33">
        <v>24</v>
      </c>
      <c r="D1413" s="33">
        <v>64</v>
      </c>
      <c r="E1413" s="33">
        <v>266.83</v>
      </c>
      <c r="F1413" s="44">
        <v>45.8</v>
      </c>
      <c r="G1413" s="44">
        <v>1147.421</v>
      </c>
      <c r="H1413" s="44">
        <v>1147.421</v>
      </c>
      <c r="I1413" s="44">
        <v>1.3235688930521889</v>
      </c>
      <c r="J1413" s="44">
        <v>314.44099999999997</v>
      </c>
      <c r="K1413" s="44">
        <v>314.44099999999997</v>
      </c>
      <c r="L1413" s="44">
        <v>0.32079468678716294</v>
      </c>
      <c r="M1413" s="44">
        <v>0.499</v>
      </c>
      <c r="N1413" s="44">
        <v>0.499</v>
      </c>
      <c r="O1413" s="44">
        <v>0.31939023321637428</v>
      </c>
      <c r="P1413" s="44">
        <v>832.98</v>
      </c>
      <c r="Q1413" s="44">
        <v>832.98</v>
      </c>
      <c r="R1413" s="44">
        <v>1.0027742052650268</v>
      </c>
      <c r="S1413" s="33">
        <v>1301.3399999999999</v>
      </c>
      <c r="T1413" s="28">
        <v>0.5</v>
      </c>
    </row>
    <row r="1414" spans="1:20" ht="20.25" customHeight="1">
      <c r="A1414" s="41">
        <v>43203</v>
      </c>
      <c r="B1414" s="33" t="s">
        <v>4</v>
      </c>
      <c r="C1414" s="33">
        <v>24</v>
      </c>
      <c r="D1414" s="33">
        <v>64</v>
      </c>
      <c r="E1414" s="33">
        <v>267.41000000000003</v>
      </c>
      <c r="F1414" s="44">
        <v>45.81</v>
      </c>
      <c r="G1414" s="44">
        <v>1147.999</v>
      </c>
      <c r="H1414" s="44">
        <v>1147.999</v>
      </c>
      <c r="I1414" s="44">
        <v>1.324716892052189</v>
      </c>
      <c r="J1414" s="44">
        <v>313.88600000000002</v>
      </c>
      <c r="K1414" s="44">
        <v>313.88600000000002</v>
      </c>
      <c r="L1414" s="44">
        <v>0.32110857278716293</v>
      </c>
      <c r="M1414" s="44">
        <v>0.51100000000000001</v>
      </c>
      <c r="N1414" s="44">
        <v>0.51100000000000001</v>
      </c>
      <c r="O1414" s="44">
        <v>0.31990123321637426</v>
      </c>
      <c r="P1414" s="44">
        <v>834.11300000000006</v>
      </c>
      <c r="Q1414" s="44">
        <v>834.11300000000006</v>
      </c>
      <c r="R1414" s="44">
        <v>1.0036083182650268</v>
      </c>
      <c r="S1414" s="33">
        <v>1301.6400000000001</v>
      </c>
      <c r="T1414" s="28">
        <v>0.5</v>
      </c>
    </row>
    <row r="1415" spans="1:20" ht="20.25" customHeight="1">
      <c r="A1415" s="41">
        <v>43204</v>
      </c>
      <c r="B1415" s="33" t="s">
        <v>4</v>
      </c>
      <c r="C1415" s="33">
        <v>24</v>
      </c>
      <c r="D1415" s="33">
        <v>64</v>
      </c>
      <c r="E1415" s="33">
        <v>268.39999999999998</v>
      </c>
      <c r="F1415" s="44">
        <v>45.74</v>
      </c>
      <c r="G1415" s="44">
        <v>1157.3900000000001</v>
      </c>
      <c r="H1415" s="44">
        <v>1157.3900000000001</v>
      </c>
      <c r="I1415" s="44">
        <v>1.3258742820521889</v>
      </c>
      <c r="J1415" s="44">
        <v>312.76100000000002</v>
      </c>
      <c r="K1415" s="44">
        <v>312.76100000000002</v>
      </c>
      <c r="L1415" s="44">
        <v>0.32142133378716292</v>
      </c>
      <c r="M1415" s="44">
        <v>0.499</v>
      </c>
      <c r="N1415" s="44">
        <v>0.499</v>
      </c>
      <c r="O1415" s="44">
        <v>0.32040023321637429</v>
      </c>
      <c r="P1415" s="44">
        <v>844.62900000000002</v>
      </c>
      <c r="Q1415" s="44">
        <v>844.62900000000002</v>
      </c>
      <c r="R1415" s="44">
        <v>1.0044529472650268</v>
      </c>
      <c r="S1415" s="33">
        <v>1303.1500000000001</v>
      </c>
      <c r="T1415" s="28">
        <v>0.5</v>
      </c>
    </row>
    <row r="1416" spans="1:20" ht="20.25" customHeight="1">
      <c r="A1416" s="41">
        <v>43205</v>
      </c>
      <c r="B1416" s="33" t="s">
        <v>4</v>
      </c>
      <c r="C1416" s="33">
        <v>24</v>
      </c>
      <c r="D1416" s="33">
        <v>64</v>
      </c>
      <c r="E1416" s="33">
        <v>267.77999999999997</v>
      </c>
      <c r="F1416" s="44">
        <v>45.61</v>
      </c>
      <c r="G1416" s="44">
        <v>1156.511</v>
      </c>
      <c r="H1416" s="44">
        <v>1156.511</v>
      </c>
      <c r="I1416" s="44">
        <v>1.327030793052189</v>
      </c>
      <c r="J1416" s="44">
        <v>309.67099999999999</v>
      </c>
      <c r="K1416" s="44">
        <v>309.67099999999999</v>
      </c>
      <c r="L1416" s="44">
        <v>0.32173100478716293</v>
      </c>
      <c r="M1416" s="44">
        <v>0.46500000000000002</v>
      </c>
      <c r="N1416" s="44">
        <v>0.46500000000000002</v>
      </c>
      <c r="O1416" s="44">
        <v>0.32086523321637428</v>
      </c>
      <c r="P1416" s="44">
        <v>846.84</v>
      </c>
      <c r="Q1416" s="44">
        <v>846.84</v>
      </c>
      <c r="R1416" s="44">
        <v>1.0052997872650267</v>
      </c>
      <c r="S1416" s="33">
        <v>1300.79</v>
      </c>
      <c r="T1416" s="28">
        <v>0.5</v>
      </c>
    </row>
    <row r="1417" spans="1:20" ht="20.25" customHeight="1">
      <c r="A1417" s="41">
        <v>43206</v>
      </c>
      <c r="B1417" s="33" t="s">
        <v>4</v>
      </c>
      <c r="C1417" s="33">
        <v>24</v>
      </c>
      <c r="D1417" s="33">
        <v>64</v>
      </c>
      <c r="E1417" s="33">
        <v>268.39</v>
      </c>
      <c r="F1417" s="44">
        <v>45.5</v>
      </c>
      <c r="G1417" s="44">
        <v>1154.4829999999999</v>
      </c>
      <c r="H1417" s="44">
        <v>1154.4829999999999</v>
      </c>
      <c r="I1417" s="44">
        <v>1.3281852760521891</v>
      </c>
      <c r="J1417" s="44">
        <v>310.79199999999997</v>
      </c>
      <c r="K1417" s="44">
        <v>310.79199999999997</v>
      </c>
      <c r="L1417" s="44">
        <v>0.32204179678716294</v>
      </c>
      <c r="M1417" s="44">
        <v>0.47299999999999998</v>
      </c>
      <c r="N1417" s="44">
        <v>0.47299999999999998</v>
      </c>
      <c r="O1417" s="44">
        <v>0.32133823321637428</v>
      </c>
      <c r="P1417" s="44">
        <v>843.69100000000003</v>
      </c>
      <c r="Q1417" s="44">
        <v>843.69100000000003</v>
      </c>
      <c r="R1417" s="44">
        <v>1.0061434782650267</v>
      </c>
      <c r="S1417" s="33">
        <v>1300.6600000000001</v>
      </c>
      <c r="T1417" s="28">
        <v>0.5</v>
      </c>
    </row>
    <row r="1418" spans="1:20" ht="20.25" customHeight="1">
      <c r="A1418" s="41">
        <v>43207</v>
      </c>
      <c r="B1418" s="33" t="s">
        <v>4</v>
      </c>
      <c r="C1418" s="33">
        <v>24</v>
      </c>
      <c r="D1418" s="33">
        <v>64</v>
      </c>
      <c r="E1418" s="33">
        <v>269.18</v>
      </c>
      <c r="F1418" s="44">
        <v>45.26</v>
      </c>
      <c r="G1418" s="44">
        <v>1137.26</v>
      </c>
      <c r="H1418" s="44">
        <v>1137.26</v>
      </c>
      <c r="I1418" s="44">
        <v>1.329322536052189</v>
      </c>
      <c r="J1418" s="44">
        <v>312.52699999999999</v>
      </c>
      <c r="K1418" s="44">
        <v>312.52699999999999</v>
      </c>
      <c r="L1418" s="44">
        <v>0.32235432378716294</v>
      </c>
      <c r="M1418" s="44">
        <v>0.44</v>
      </c>
      <c r="N1418" s="44">
        <v>0.44</v>
      </c>
      <c r="O1418" s="44">
        <v>0.32177823321637428</v>
      </c>
      <c r="P1418" s="44">
        <v>824.73299999999995</v>
      </c>
      <c r="Q1418" s="44">
        <v>824.73299999999995</v>
      </c>
      <c r="R1418" s="44">
        <v>1.0069682112650267</v>
      </c>
      <c r="S1418" s="33">
        <v>1300.8699999999999</v>
      </c>
      <c r="T1418" s="28">
        <v>0.5</v>
      </c>
    </row>
    <row r="1419" spans="1:20" ht="20.25" customHeight="1">
      <c r="A1419" s="41">
        <v>43208</v>
      </c>
      <c r="B1419" s="33" t="s">
        <v>4</v>
      </c>
      <c r="C1419" s="33">
        <v>24</v>
      </c>
      <c r="D1419" s="33">
        <v>64</v>
      </c>
      <c r="E1419" s="33">
        <v>269.14</v>
      </c>
      <c r="F1419" s="44">
        <v>45.24</v>
      </c>
      <c r="G1419" s="44">
        <v>1136.713</v>
      </c>
      <c r="H1419" s="44">
        <v>1136.713</v>
      </c>
      <c r="I1419" s="44">
        <v>1.3304592490521889</v>
      </c>
      <c r="J1419" s="44">
        <v>314.27199999999999</v>
      </c>
      <c r="K1419" s="44">
        <v>314.27199999999999</v>
      </c>
      <c r="L1419" s="44">
        <v>0.32266859578716295</v>
      </c>
      <c r="M1419" s="44">
        <v>0.47399999999999998</v>
      </c>
      <c r="N1419" s="44">
        <v>0.47399999999999998</v>
      </c>
      <c r="O1419" s="44">
        <v>0.32225223321637425</v>
      </c>
      <c r="P1419" s="44">
        <v>822.44100000000003</v>
      </c>
      <c r="Q1419" s="44">
        <v>822.44100000000003</v>
      </c>
      <c r="R1419" s="44">
        <v>1.0077906522650266</v>
      </c>
      <c r="S1419" s="33">
        <v>1302.55</v>
      </c>
      <c r="T1419" s="28">
        <v>0.5</v>
      </c>
    </row>
    <row r="1420" spans="1:20" ht="20.25" customHeight="1">
      <c r="A1420" s="41">
        <v>43209</v>
      </c>
      <c r="B1420" s="33" t="s">
        <v>4</v>
      </c>
      <c r="C1420" s="33">
        <v>24</v>
      </c>
      <c r="D1420" s="33">
        <v>64</v>
      </c>
      <c r="E1420" s="33">
        <v>268.19</v>
      </c>
      <c r="F1420" s="44">
        <v>45.4</v>
      </c>
      <c r="G1420" s="44">
        <v>1143.8699999999999</v>
      </c>
      <c r="H1420" s="44">
        <v>1143.8699999999999</v>
      </c>
      <c r="I1420" s="44">
        <v>1.3316031190521889</v>
      </c>
      <c r="J1420" s="44">
        <v>318.31</v>
      </c>
      <c r="K1420" s="44">
        <v>318.31</v>
      </c>
      <c r="L1420" s="44">
        <v>0.32298690578716294</v>
      </c>
      <c r="M1420" s="44">
        <v>0.45400000000000001</v>
      </c>
      <c r="N1420" s="44">
        <v>0.45400000000000001</v>
      </c>
      <c r="O1420" s="44">
        <v>0.32270623321637426</v>
      </c>
      <c r="P1420" s="44">
        <v>825.56</v>
      </c>
      <c r="Q1420" s="44">
        <v>825.56</v>
      </c>
      <c r="R1420" s="44">
        <v>1.0086162122650266</v>
      </c>
      <c r="S1420" s="33">
        <v>1300.8399999999999</v>
      </c>
      <c r="T1420" s="28">
        <v>0.5</v>
      </c>
    </row>
    <row r="1421" spans="1:20" ht="20.25" customHeight="1">
      <c r="A1421" s="41">
        <v>43210</v>
      </c>
      <c r="B1421" s="33" t="s">
        <v>4</v>
      </c>
      <c r="C1421" s="33">
        <v>24</v>
      </c>
      <c r="D1421" s="33">
        <v>64</v>
      </c>
      <c r="E1421" s="33">
        <v>267.87</v>
      </c>
      <c r="F1421" s="44">
        <v>45.51</v>
      </c>
      <c r="G1421" s="44">
        <v>1135.077</v>
      </c>
      <c r="H1421" s="44">
        <v>1135.077</v>
      </c>
      <c r="I1421" s="44">
        <v>1.3327381960521889</v>
      </c>
      <c r="J1421" s="44">
        <v>316.27100000000002</v>
      </c>
      <c r="K1421" s="44">
        <v>316.27100000000002</v>
      </c>
      <c r="L1421" s="44">
        <v>0.32330317678716292</v>
      </c>
      <c r="M1421" s="44">
        <v>0.45</v>
      </c>
      <c r="N1421" s="44">
        <v>0.45</v>
      </c>
      <c r="O1421" s="44">
        <v>0.32315623321637427</v>
      </c>
      <c r="P1421" s="44">
        <v>818.80600000000004</v>
      </c>
      <c r="Q1421" s="44">
        <v>818.80600000000004</v>
      </c>
      <c r="R1421" s="44">
        <v>1.0094350182650267</v>
      </c>
      <c r="S1421" s="33">
        <v>1300.58</v>
      </c>
      <c r="T1421" s="28">
        <v>0.5</v>
      </c>
    </row>
    <row r="1422" spans="1:20" ht="20.25" customHeight="1">
      <c r="A1422" s="41">
        <v>43211</v>
      </c>
      <c r="B1422" s="33" t="s">
        <v>4</v>
      </c>
      <c r="C1422" s="33">
        <v>24</v>
      </c>
      <c r="D1422" s="33">
        <v>64</v>
      </c>
      <c r="E1422" s="33">
        <v>266.98</v>
      </c>
      <c r="F1422" s="44">
        <v>45.54</v>
      </c>
      <c r="G1422" s="44">
        <v>1144.942</v>
      </c>
      <c r="H1422" s="44">
        <v>1144.942</v>
      </c>
      <c r="I1422" s="44">
        <v>1.3338831380521889</v>
      </c>
      <c r="J1422" s="44">
        <v>313.65699999999998</v>
      </c>
      <c r="K1422" s="44">
        <v>313.65699999999998</v>
      </c>
      <c r="L1422" s="44">
        <v>0.32361683378716294</v>
      </c>
      <c r="M1422" s="44">
        <v>0.45500000000000002</v>
      </c>
      <c r="N1422" s="44">
        <v>0.45500000000000002</v>
      </c>
      <c r="O1422" s="44">
        <v>0.32361123321637425</v>
      </c>
      <c r="P1422" s="44">
        <v>831.28499999999997</v>
      </c>
      <c r="Q1422" s="44">
        <v>831.28499999999997</v>
      </c>
      <c r="R1422" s="44">
        <v>1.0102663032650268</v>
      </c>
      <c r="S1422" s="33">
        <v>1300.48</v>
      </c>
      <c r="T1422" s="28">
        <v>0.5</v>
      </c>
    </row>
    <row r="1423" spans="1:20" ht="20.25" customHeight="1">
      <c r="A1423" s="41">
        <v>43212</v>
      </c>
      <c r="B1423" s="33" t="s">
        <v>4</v>
      </c>
      <c r="C1423" s="33">
        <v>24</v>
      </c>
      <c r="D1423" s="33">
        <v>64</v>
      </c>
      <c r="E1423" s="33">
        <v>267.57</v>
      </c>
      <c r="F1423" s="44">
        <v>45.66</v>
      </c>
      <c r="G1423" s="44">
        <v>1136.7850000000001</v>
      </c>
      <c r="H1423" s="44">
        <v>1136.7850000000001</v>
      </c>
      <c r="I1423" s="44">
        <v>1.3350199230521889</v>
      </c>
      <c r="J1423" s="44">
        <v>312.51100000000002</v>
      </c>
      <c r="K1423" s="44">
        <v>312.51100000000002</v>
      </c>
      <c r="L1423" s="44">
        <v>0.32392934478716295</v>
      </c>
      <c r="M1423" s="44">
        <v>0.45</v>
      </c>
      <c r="N1423" s="44">
        <v>0.45</v>
      </c>
      <c r="O1423" s="44">
        <v>0.32406123321637426</v>
      </c>
      <c r="P1423" s="44">
        <v>824.274</v>
      </c>
      <c r="Q1423" s="44">
        <v>824.274</v>
      </c>
      <c r="R1423" s="44">
        <v>1.0110905772650267</v>
      </c>
      <c r="S1423" s="33">
        <v>1302.3900000000001</v>
      </c>
      <c r="T1423" s="28">
        <v>0.5</v>
      </c>
    </row>
    <row r="1424" spans="1:20" ht="20.25" customHeight="1">
      <c r="A1424" s="41">
        <v>43213</v>
      </c>
      <c r="B1424" s="33" t="s">
        <v>4</v>
      </c>
      <c r="C1424" s="33">
        <v>24</v>
      </c>
      <c r="D1424" s="33">
        <v>64</v>
      </c>
      <c r="E1424" s="33">
        <v>266.79000000000002</v>
      </c>
      <c r="F1424" s="44">
        <v>45.73</v>
      </c>
      <c r="G1424" s="44">
        <v>1147.5429999999999</v>
      </c>
      <c r="H1424" s="44">
        <v>1147.5429999999999</v>
      </c>
      <c r="I1424" s="44">
        <v>1.3361674660521889</v>
      </c>
      <c r="J1424" s="44">
        <v>317.68599999999998</v>
      </c>
      <c r="K1424" s="44">
        <v>317.68599999999998</v>
      </c>
      <c r="L1424" s="44">
        <v>0.32424703078716294</v>
      </c>
      <c r="M1424" s="44">
        <v>0.46100000000000002</v>
      </c>
      <c r="N1424" s="44">
        <v>0.46100000000000002</v>
      </c>
      <c r="O1424" s="44">
        <v>0.32452223321637425</v>
      </c>
      <c r="P1424" s="44">
        <v>829.85699999999997</v>
      </c>
      <c r="Q1424" s="44">
        <v>829.85699999999997</v>
      </c>
      <c r="R1424" s="44">
        <v>1.0119204342650268</v>
      </c>
      <c r="S1424" s="33">
        <v>1300.25</v>
      </c>
      <c r="T1424" s="28">
        <v>0.5</v>
      </c>
    </row>
    <row r="1425" spans="1:20" ht="20.25" customHeight="1">
      <c r="A1425" s="41">
        <v>43214</v>
      </c>
      <c r="B1425" s="33" t="s">
        <v>4</v>
      </c>
      <c r="C1425" s="33">
        <v>24</v>
      </c>
      <c r="D1425" s="33">
        <v>64</v>
      </c>
      <c r="E1425" s="33">
        <v>266.70999999999998</v>
      </c>
      <c r="F1425" s="44">
        <v>45.48</v>
      </c>
      <c r="G1425" s="44">
        <v>1139.0920000000001</v>
      </c>
      <c r="H1425" s="44">
        <v>1139.0920000000001</v>
      </c>
      <c r="I1425" s="44">
        <v>1.337306558052189</v>
      </c>
      <c r="J1425" s="44">
        <v>313.06700000000001</v>
      </c>
      <c r="K1425" s="44">
        <v>313.06700000000001</v>
      </c>
      <c r="L1425" s="44">
        <v>0.32456009778716294</v>
      </c>
      <c r="M1425" s="44">
        <v>0.47899999999999998</v>
      </c>
      <c r="N1425" s="44">
        <v>0.47899999999999998</v>
      </c>
      <c r="O1425" s="44">
        <v>0.32500123321637425</v>
      </c>
      <c r="P1425" s="44">
        <v>826.02499999999998</v>
      </c>
      <c r="Q1425" s="44">
        <v>826.02499999999998</v>
      </c>
      <c r="R1425" s="44">
        <v>1.0127464592650268</v>
      </c>
      <c r="S1425" s="33">
        <v>1300.4100000000001</v>
      </c>
      <c r="T1425" s="28">
        <v>0.5</v>
      </c>
    </row>
    <row r="1426" spans="1:20" ht="20.25" customHeight="1">
      <c r="A1426" s="41">
        <v>43215</v>
      </c>
      <c r="B1426" s="33" t="s">
        <v>4</v>
      </c>
      <c r="C1426" s="33">
        <v>24</v>
      </c>
      <c r="D1426" s="33">
        <v>64</v>
      </c>
      <c r="E1426" s="33">
        <v>267</v>
      </c>
      <c r="F1426" s="44">
        <v>45.4</v>
      </c>
      <c r="G1426" s="44">
        <v>1152.7809999999999</v>
      </c>
      <c r="H1426" s="44">
        <v>1152.7809999999999</v>
      </c>
      <c r="I1426" s="44">
        <v>1.3384593390521891</v>
      </c>
      <c r="J1426" s="44">
        <v>316.28500000000003</v>
      </c>
      <c r="K1426" s="44">
        <v>316.28500000000003</v>
      </c>
      <c r="L1426" s="44">
        <v>0.32487638278716297</v>
      </c>
      <c r="M1426" s="44">
        <v>0.5</v>
      </c>
      <c r="N1426" s="44">
        <v>0.5</v>
      </c>
      <c r="O1426" s="44">
        <v>0.32550123321637425</v>
      </c>
      <c r="P1426" s="44">
        <v>836.49599999999998</v>
      </c>
      <c r="Q1426" s="44">
        <v>836.49599999999998</v>
      </c>
      <c r="R1426" s="44">
        <v>1.0135829552650268</v>
      </c>
      <c r="S1426" s="33">
        <v>1301.8900000000001</v>
      </c>
      <c r="T1426" s="28">
        <v>0.5</v>
      </c>
    </row>
    <row r="1427" spans="1:20" ht="20.25" customHeight="1">
      <c r="A1427" s="41">
        <v>43216</v>
      </c>
      <c r="B1427" s="33" t="s">
        <v>4</v>
      </c>
      <c r="C1427" s="33">
        <v>24</v>
      </c>
      <c r="D1427" s="33">
        <v>64</v>
      </c>
      <c r="E1427" s="33">
        <v>267.43</v>
      </c>
      <c r="F1427" s="44">
        <v>45.5</v>
      </c>
      <c r="G1427" s="44">
        <v>1126.7660000000001</v>
      </c>
      <c r="H1427" s="44">
        <v>1126.7660000000001</v>
      </c>
      <c r="I1427" s="44">
        <v>1.3395861050521891</v>
      </c>
      <c r="J1427" s="44">
        <v>310.81099999999998</v>
      </c>
      <c r="K1427" s="44">
        <v>310.81099999999998</v>
      </c>
      <c r="L1427" s="44">
        <v>0.32518719378716299</v>
      </c>
      <c r="M1427" s="44">
        <v>0.47199999999999998</v>
      </c>
      <c r="N1427" s="44">
        <v>0.47199999999999998</v>
      </c>
      <c r="O1427" s="44">
        <v>0.32597323321637423</v>